</c:pt>
                <c:pt idx="39042">
                  <c:v>0</c:v>
                </c:pt>
                <c:pt idx="39043">
                  <c:v>0</c:v>
                </c:pt>
                <c:pt idx="39044">
                  <c:v>0</c:v>
                </c:pt>
                <c:pt idx="39045">
                  <c:v>0</c:v>
                </c:pt>
                <c:pt idx="39046">
                  <c:v>0</c:v>
                </c:pt>
                <c:pt idx="39047">
                  <c:v>0</c:v>
                </c:pt>
                <c:pt idx="39048">
                  <c:v>0</c:v>
                </c:pt>
                <c:pt idx="39049">
                  <c:v>0</c:v>
                </c:pt>
                <c:pt idx="39050">
                  <c:v>0</c:v>
                </c:pt>
                <c:pt idx="39051">
                  <c:v>0</c:v>
                </c:pt>
                <c:pt idx="39052">
                  <c:v>0</c:v>
                </c:pt>
                <c:pt idx="39053">
                  <c:v>0</c:v>
                </c:pt>
                <c:pt idx="39054">
                  <c:v>0</c:v>
                </c:pt>
                <c:pt idx="39055">
                  <c:v>0</c:v>
                </c:pt>
                <c:pt idx="39056">
                  <c:v>0</c:v>
                </c:pt>
                <c:pt idx="39057">
                  <c:v>0</c:v>
                </c:pt>
                <c:pt idx="39058">
                  <c:v>0</c:v>
                </c:pt>
                <c:pt idx="39059">
                  <c:v>0</c:v>
                </c:pt>
                <c:pt idx="39060">
                  <c:v>0</c:v>
                </c:pt>
                <c:pt idx="39061">
                  <c:v>0</c:v>
                </c:pt>
                <c:pt idx="39062">
                  <c:v>0</c:v>
                </c:pt>
                <c:pt idx="39063">
                  <c:v>0</c:v>
                </c:pt>
                <c:pt idx="39064">
                  <c:v>0</c:v>
                </c:pt>
                <c:pt idx="39065">
                  <c:v>0</c:v>
                </c:pt>
                <c:pt idx="39066">
                  <c:v>0</c:v>
                </c:pt>
                <c:pt idx="39067">
                  <c:v>0</c:v>
                </c:pt>
                <c:pt idx="39068">
                  <c:v>0</c:v>
                </c:pt>
                <c:pt idx="39069">
                  <c:v>0</c:v>
                </c:pt>
                <c:pt idx="39070">
                  <c:v>0</c:v>
                </c:pt>
                <c:pt idx="39071">
                  <c:v>0</c:v>
                </c:pt>
                <c:pt idx="39072">
                  <c:v>0</c:v>
                </c:pt>
                <c:pt idx="39073">
                  <c:v>0</c:v>
                </c:pt>
                <c:pt idx="39074">
                  <c:v>0</c:v>
                </c:pt>
                <c:pt idx="39075">
                  <c:v>0</c:v>
                </c:pt>
                <c:pt idx="39076">
                  <c:v>0</c:v>
                </c:pt>
                <c:pt idx="39077">
                  <c:v>0</c:v>
                </c:pt>
                <c:pt idx="39078">
                  <c:v>0</c:v>
                </c:pt>
                <c:pt idx="39079">
                  <c:v>0</c:v>
                </c:pt>
                <c:pt idx="39080">
                  <c:v>0</c:v>
                </c:pt>
                <c:pt idx="39081">
                  <c:v>0</c:v>
                </c:pt>
                <c:pt idx="39082">
                  <c:v>0</c:v>
                </c:pt>
                <c:pt idx="39083">
                  <c:v>0</c:v>
                </c:pt>
                <c:pt idx="39084">
                  <c:v>0</c:v>
                </c:pt>
                <c:pt idx="39085">
                  <c:v>0</c:v>
                </c:pt>
                <c:pt idx="39086">
                  <c:v>0</c:v>
                </c:pt>
                <c:pt idx="39087">
                  <c:v>0</c:v>
                </c:pt>
                <c:pt idx="39088">
                  <c:v>0</c:v>
                </c:pt>
                <c:pt idx="39089">
                  <c:v>0</c:v>
                </c:pt>
                <c:pt idx="39090">
                  <c:v>0</c:v>
                </c:pt>
                <c:pt idx="39091">
                  <c:v>0</c:v>
                </c:pt>
                <c:pt idx="39092">
                  <c:v>0</c:v>
                </c:pt>
                <c:pt idx="39093">
                  <c:v>0</c:v>
                </c:pt>
                <c:pt idx="39094">
                  <c:v>0</c:v>
                </c:pt>
                <c:pt idx="39095">
                  <c:v>0</c:v>
                </c:pt>
                <c:pt idx="39096">
                  <c:v>0</c:v>
                </c:pt>
                <c:pt idx="39097">
                  <c:v>0</c:v>
                </c:pt>
                <c:pt idx="39098">
                  <c:v>0</c:v>
                </c:pt>
                <c:pt idx="39099">
                  <c:v>0</c:v>
                </c:pt>
                <c:pt idx="39100">
                  <c:v>0</c:v>
                </c:pt>
                <c:pt idx="39101">
                  <c:v>0</c:v>
                </c:pt>
                <c:pt idx="39102">
                  <c:v>0</c:v>
                </c:pt>
                <c:pt idx="39103">
                  <c:v>0</c:v>
                </c:pt>
                <c:pt idx="39104">
                  <c:v>0</c:v>
                </c:pt>
                <c:pt idx="39105">
                  <c:v>0</c:v>
                </c:pt>
                <c:pt idx="39106">
                  <c:v>0</c:v>
                </c:pt>
                <c:pt idx="39107">
                  <c:v>0</c:v>
                </c:pt>
                <c:pt idx="39108">
                  <c:v>0</c:v>
                </c:pt>
                <c:pt idx="39109">
                  <c:v>0</c:v>
                </c:pt>
                <c:pt idx="39110">
                  <c:v>0</c:v>
                </c:pt>
                <c:pt idx="39111">
                  <c:v>0</c:v>
                </c:pt>
                <c:pt idx="39112">
                  <c:v>0</c:v>
                </c:pt>
                <c:pt idx="39113">
                  <c:v>0</c:v>
                </c:pt>
                <c:pt idx="39114">
                  <c:v>0</c:v>
                </c:pt>
                <c:pt idx="39115">
                  <c:v>0</c:v>
                </c:pt>
                <c:pt idx="39116">
                  <c:v>0</c:v>
                </c:pt>
                <c:pt idx="39117">
                  <c:v>0</c:v>
                </c:pt>
                <c:pt idx="39118">
                  <c:v>0</c:v>
                </c:pt>
                <c:pt idx="39119">
                  <c:v>0</c:v>
                </c:pt>
                <c:pt idx="39120">
                  <c:v>0</c:v>
                </c:pt>
                <c:pt idx="39121">
                  <c:v>0</c:v>
                </c:pt>
                <c:pt idx="39122">
                  <c:v>0</c:v>
                </c:pt>
                <c:pt idx="39123">
                  <c:v>0</c:v>
                </c:pt>
                <c:pt idx="39124">
                  <c:v>0</c:v>
                </c:pt>
                <c:pt idx="39125">
                  <c:v>0</c:v>
                </c:pt>
                <c:pt idx="39126">
                  <c:v>0</c:v>
                </c:pt>
                <c:pt idx="39127">
                  <c:v>0</c:v>
                </c:pt>
                <c:pt idx="39128">
                  <c:v>0</c:v>
                </c:pt>
                <c:pt idx="39129">
                  <c:v>0</c:v>
                </c:pt>
                <c:pt idx="39130">
                  <c:v>0</c:v>
                </c:pt>
                <c:pt idx="39131">
                  <c:v>0</c:v>
                </c:pt>
                <c:pt idx="39132">
                  <c:v>0</c:v>
                </c:pt>
                <c:pt idx="39133">
                  <c:v>0</c:v>
                </c:pt>
                <c:pt idx="39134">
                  <c:v>0</c:v>
                </c:pt>
                <c:pt idx="39135">
                  <c:v>0</c:v>
                </c:pt>
                <c:pt idx="39136">
                  <c:v>0</c:v>
                </c:pt>
                <c:pt idx="39137">
                  <c:v>0</c:v>
                </c:pt>
                <c:pt idx="39138">
                  <c:v>0</c:v>
                </c:pt>
                <c:pt idx="39139">
                  <c:v>0</c:v>
                </c:pt>
                <c:pt idx="39140">
                  <c:v>0</c:v>
                </c:pt>
                <c:pt idx="39141">
                  <c:v>0</c:v>
                </c:pt>
                <c:pt idx="39142">
                  <c:v>0</c:v>
                </c:pt>
                <c:pt idx="39143">
                  <c:v>0</c:v>
                </c:pt>
                <c:pt idx="39144">
                  <c:v>0</c:v>
                </c:pt>
                <c:pt idx="39145">
                  <c:v>0</c:v>
                </c:pt>
                <c:pt idx="39146">
                  <c:v>0</c:v>
                </c:pt>
                <c:pt idx="39147">
                  <c:v>0</c:v>
                </c:pt>
                <c:pt idx="39148">
                  <c:v>0</c:v>
                </c:pt>
                <c:pt idx="39149">
                  <c:v>0</c:v>
                </c:pt>
                <c:pt idx="39150">
                  <c:v>0</c:v>
                </c:pt>
                <c:pt idx="39151">
                  <c:v>0</c:v>
                </c:pt>
                <c:pt idx="39152">
                  <c:v>0</c:v>
                </c:pt>
                <c:pt idx="39153">
                  <c:v>0</c:v>
                </c:pt>
                <c:pt idx="39154">
                  <c:v>0</c:v>
                </c:pt>
                <c:pt idx="39155">
                  <c:v>0</c:v>
                </c:pt>
                <c:pt idx="39156">
                  <c:v>0</c:v>
                </c:pt>
                <c:pt idx="39157">
                  <c:v>0</c:v>
                </c:pt>
                <c:pt idx="39158">
                  <c:v>0</c:v>
                </c:pt>
                <c:pt idx="39159">
                  <c:v>0</c:v>
                </c:pt>
                <c:pt idx="39160">
                  <c:v>0</c:v>
                </c:pt>
                <c:pt idx="39161">
                  <c:v>0</c:v>
                </c:pt>
                <c:pt idx="39162">
                  <c:v>0</c:v>
                </c:pt>
                <c:pt idx="39163">
                  <c:v>0</c:v>
                </c:pt>
                <c:pt idx="39164">
                  <c:v>0</c:v>
                </c:pt>
                <c:pt idx="39165">
                  <c:v>0</c:v>
                </c:pt>
                <c:pt idx="39166">
                  <c:v>0</c:v>
                </c:pt>
                <c:pt idx="39167">
                  <c:v>0</c:v>
                </c:pt>
                <c:pt idx="39168">
                  <c:v>0</c:v>
                </c:pt>
                <c:pt idx="39169">
                  <c:v>0</c:v>
                </c:pt>
                <c:pt idx="39170">
                  <c:v>0</c:v>
                </c:pt>
                <c:pt idx="39171">
                  <c:v>0</c:v>
                </c:pt>
                <c:pt idx="39172">
                  <c:v>0</c:v>
                </c:pt>
                <c:pt idx="39173">
                  <c:v>0</c:v>
                </c:pt>
                <c:pt idx="39174">
                  <c:v>0</c:v>
                </c:pt>
                <c:pt idx="39175">
                  <c:v>0</c:v>
                </c:pt>
                <c:pt idx="39176">
                  <c:v>0</c:v>
                </c:pt>
                <c:pt idx="39177">
                  <c:v>0</c:v>
                </c:pt>
                <c:pt idx="39178">
                  <c:v>0</c:v>
                </c:pt>
                <c:pt idx="39179">
                  <c:v>0</c:v>
                </c:pt>
                <c:pt idx="39180">
                  <c:v>0</c:v>
                </c:pt>
                <c:pt idx="39181">
                  <c:v>0</c:v>
                </c:pt>
                <c:pt idx="39182">
                  <c:v>0</c:v>
                </c:pt>
                <c:pt idx="39183">
                  <c:v>0</c:v>
                </c:pt>
                <c:pt idx="39184">
                  <c:v>0</c:v>
                </c:pt>
                <c:pt idx="39185">
                  <c:v>0</c:v>
                </c:pt>
                <c:pt idx="39186">
                  <c:v>0</c:v>
                </c:pt>
                <c:pt idx="39187">
                  <c:v>0</c:v>
                </c:pt>
                <c:pt idx="39188">
                  <c:v>0</c:v>
                </c:pt>
                <c:pt idx="39189">
                  <c:v>0</c:v>
                </c:pt>
                <c:pt idx="39190">
                  <c:v>0</c:v>
                </c:pt>
                <c:pt idx="39191">
                  <c:v>0</c:v>
                </c:pt>
                <c:pt idx="39192">
                  <c:v>0</c:v>
                </c:pt>
                <c:pt idx="39193">
                  <c:v>0</c:v>
                </c:pt>
                <c:pt idx="39194">
                  <c:v>0</c:v>
                </c:pt>
                <c:pt idx="39195">
                  <c:v>0</c:v>
                </c:pt>
                <c:pt idx="39196">
                  <c:v>0</c:v>
                </c:pt>
                <c:pt idx="39197">
                  <c:v>0</c:v>
                </c:pt>
                <c:pt idx="39198">
                  <c:v>0</c:v>
                </c:pt>
                <c:pt idx="39199">
                  <c:v>0</c:v>
                </c:pt>
                <c:pt idx="39200">
                  <c:v>0</c:v>
                </c:pt>
                <c:pt idx="39201">
                  <c:v>0</c:v>
                </c:pt>
                <c:pt idx="39202">
                  <c:v>0</c:v>
                </c:pt>
                <c:pt idx="39203">
                  <c:v>0</c:v>
                </c:pt>
                <c:pt idx="39204">
                  <c:v>0</c:v>
                </c:pt>
                <c:pt idx="39205">
                  <c:v>0</c:v>
                </c:pt>
                <c:pt idx="39206">
                  <c:v>0</c:v>
                </c:pt>
                <c:pt idx="39207">
                  <c:v>0</c:v>
                </c:pt>
                <c:pt idx="39208">
                  <c:v>0</c:v>
                </c:pt>
                <c:pt idx="39209">
                  <c:v>0</c:v>
                </c:pt>
                <c:pt idx="39210">
                  <c:v>0</c:v>
                </c:pt>
                <c:pt idx="39211">
                  <c:v>0</c:v>
                </c:pt>
                <c:pt idx="39212">
                  <c:v>0</c:v>
                </c:pt>
                <c:pt idx="39213">
                  <c:v>0</c:v>
                </c:pt>
                <c:pt idx="39214">
                  <c:v>0</c:v>
                </c:pt>
                <c:pt idx="39215">
                  <c:v>0</c:v>
                </c:pt>
                <c:pt idx="39216">
                  <c:v>0</c:v>
                </c:pt>
                <c:pt idx="39217">
                  <c:v>0</c:v>
                </c:pt>
                <c:pt idx="39218">
                  <c:v>0</c:v>
                </c:pt>
                <c:pt idx="39219">
                  <c:v>0</c:v>
                </c:pt>
                <c:pt idx="39220">
                  <c:v>0</c:v>
                </c:pt>
                <c:pt idx="39221">
                  <c:v>0</c:v>
                </c:pt>
                <c:pt idx="39222">
                  <c:v>0</c:v>
                </c:pt>
                <c:pt idx="39223">
                  <c:v>0</c:v>
                </c:pt>
                <c:pt idx="39224">
                  <c:v>0</c:v>
                </c:pt>
                <c:pt idx="39225">
                  <c:v>0</c:v>
                </c:pt>
                <c:pt idx="39226">
                  <c:v>0</c:v>
                </c:pt>
                <c:pt idx="39227">
                  <c:v>0</c:v>
                </c:pt>
                <c:pt idx="39228">
                  <c:v>0</c:v>
                </c:pt>
                <c:pt idx="39229">
                  <c:v>0</c:v>
                </c:pt>
                <c:pt idx="39230">
                  <c:v>0</c:v>
                </c:pt>
                <c:pt idx="39231">
                  <c:v>0</c:v>
                </c:pt>
                <c:pt idx="39232">
                  <c:v>0</c:v>
                </c:pt>
                <c:pt idx="39233">
                  <c:v>0</c:v>
                </c:pt>
                <c:pt idx="39234">
                  <c:v>0</c:v>
                </c:pt>
                <c:pt idx="39235">
                  <c:v>0</c:v>
                </c:pt>
                <c:pt idx="39236">
                  <c:v>0</c:v>
                </c:pt>
                <c:pt idx="39237">
                  <c:v>0</c:v>
                </c:pt>
                <c:pt idx="39238">
                  <c:v>0</c:v>
                </c:pt>
                <c:pt idx="39239">
                  <c:v>0</c:v>
                </c:pt>
                <c:pt idx="39240">
                  <c:v>0</c:v>
                </c:pt>
                <c:pt idx="39241">
                  <c:v>0</c:v>
                </c:pt>
                <c:pt idx="39242">
                  <c:v>0</c:v>
                </c:pt>
                <c:pt idx="39243">
                  <c:v>0</c:v>
                </c:pt>
                <c:pt idx="39244">
                  <c:v>0</c:v>
                </c:pt>
                <c:pt idx="39245">
                  <c:v>0</c:v>
                </c:pt>
                <c:pt idx="39246">
                  <c:v>0</c:v>
                </c:pt>
                <c:pt idx="39247">
                  <c:v>0</c:v>
                </c:pt>
                <c:pt idx="39248">
                  <c:v>0</c:v>
                </c:pt>
                <c:pt idx="39249">
                  <c:v>0</c:v>
                </c:pt>
                <c:pt idx="39250">
                  <c:v>0</c:v>
                </c:pt>
                <c:pt idx="39251">
                  <c:v>0</c:v>
                </c:pt>
                <c:pt idx="39252">
                  <c:v>0</c:v>
                </c:pt>
                <c:pt idx="39253">
                  <c:v>0</c:v>
                </c:pt>
                <c:pt idx="39254">
                  <c:v>0</c:v>
                </c:pt>
                <c:pt idx="39255">
                  <c:v>0</c:v>
                </c:pt>
                <c:pt idx="39256">
                  <c:v>0</c:v>
                </c:pt>
                <c:pt idx="39257">
                  <c:v>0</c:v>
                </c:pt>
                <c:pt idx="39258">
                  <c:v>0</c:v>
                </c:pt>
                <c:pt idx="39259">
                  <c:v>0</c:v>
                </c:pt>
                <c:pt idx="39260">
                  <c:v>0</c:v>
                </c:pt>
                <c:pt idx="39261">
                  <c:v>0</c:v>
                </c:pt>
                <c:pt idx="39262">
                  <c:v>0</c:v>
                </c:pt>
                <c:pt idx="39263">
                  <c:v>0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0</c:v>
                </c:pt>
                <c:pt idx="39271">
                  <c:v>0</c:v>
                </c:pt>
                <c:pt idx="39272">
                  <c:v>0</c:v>
                </c:pt>
                <c:pt idx="39273">
                  <c:v>0</c:v>
                </c:pt>
                <c:pt idx="39274">
                  <c:v>0</c:v>
                </c:pt>
                <c:pt idx="39275">
                  <c:v>0</c:v>
                </c:pt>
                <c:pt idx="39276">
                  <c:v>0</c:v>
                </c:pt>
                <c:pt idx="39277">
                  <c:v>0</c:v>
                </c:pt>
                <c:pt idx="39278">
                  <c:v>0</c:v>
                </c:pt>
                <c:pt idx="39279">
                  <c:v>0</c:v>
                </c:pt>
                <c:pt idx="39280">
                  <c:v>0</c:v>
                </c:pt>
                <c:pt idx="39281">
                  <c:v>0</c:v>
                </c:pt>
                <c:pt idx="39282">
                  <c:v>0</c:v>
                </c:pt>
                <c:pt idx="39283">
                  <c:v>0</c:v>
                </c:pt>
                <c:pt idx="39284">
                  <c:v>0</c:v>
                </c:pt>
                <c:pt idx="39285">
                  <c:v>0</c:v>
                </c:pt>
                <c:pt idx="39286">
                  <c:v>0</c:v>
                </c:pt>
                <c:pt idx="39287">
                  <c:v>0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0</c:v>
                </c:pt>
                <c:pt idx="39294">
                  <c:v>0</c:v>
                </c:pt>
                <c:pt idx="39295">
                  <c:v>0</c:v>
                </c:pt>
                <c:pt idx="39296">
                  <c:v>0</c:v>
                </c:pt>
                <c:pt idx="39297">
                  <c:v>0</c:v>
                </c:pt>
                <c:pt idx="39298">
                  <c:v>0</c:v>
                </c:pt>
                <c:pt idx="39299">
                  <c:v>0</c:v>
                </c:pt>
                <c:pt idx="39300">
                  <c:v>0</c:v>
                </c:pt>
                <c:pt idx="39301">
                  <c:v>0</c:v>
                </c:pt>
                <c:pt idx="39302">
                  <c:v>0</c:v>
                </c:pt>
                <c:pt idx="39303">
                  <c:v>0</c:v>
                </c:pt>
                <c:pt idx="39304">
                  <c:v>0</c:v>
                </c:pt>
                <c:pt idx="39305">
                  <c:v>0</c:v>
                </c:pt>
                <c:pt idx="39306">
                  <c:v>0</c:v>
                </c:pt>
                <c:pt idx="39307">
                  <c:v>0</c:v>
                </c:pt>
                <c:pt idx="39308">
                  <c:v>0</c:v>
                </c:pt>
                <c:pt idx="39309">
                  <c:v>0</c:v>
                </c:pt>
                <c:pt idx="39310">
                  <c:v>0</c:v>
                </c:pt>
                <c:pt idx="39311">
                  <c:v>0</c:v>
                </c:pt>
                <c:pt idx="39312">
                  <c:v>0</c:v>
                </c:pt>
                <c:pt idx="39313">
                  <c:v>0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0</c:v>
                </c:pt>
                <c:pt idx="39319">
                  <c:v>0</c:v>
                </c:pt>
                <c:pt idx="39320">
                  <c:v>0</c:v>
                </c:pt>
                <c:pt idx="39321">
                  <c:v>0</c:v>
                </c:pt>
                <c:pt idx="39322">
                  <c:v>0</c:v>
                </c:pt>
                <c:pt idx="39323">
                  <c:v>0</c:v>
                </c:pt>
                <c:pt idx="39324">
                  <c:v>0</c:v>
                </c:pt>
                <c:pt idx="39325">
                  <c:v>0</c:v>
                </c:pt>
                <c:pt idx="39326">
                  <c:v>0</c:v>
                </c:pt>
                <c:pt idx="39327">
                  <c:v>0</c:v>
                </c:pt>
                <c:pt idx="39328">
                  <c:v>0</c:v>
                </c:pt>
                <c:pt idx="39329">
                  <c:v>0</c:v>
                </c:pt>
                <c:pt idx="39330">
                  <c:v>0</c:v>
                </c:pt>
                <c:pt idx="39331">
                  <c:v>0</c:v>
                </c:pt>
                <c:pt idx="39332">
                  <c:v>0</c:v>
                </c:pt>
                <c:pt idx="39333">
                  <c:v>0</c:v>
                </c:pt>
                <c:pt idx="39334">
                  <c:v>0</c:v>
                </c:pt>
                <c:pt idx="39335">
                  <c:v>0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0</c:v>
                </c:pt>
                <c:pt idx="39343">
                  <c:v>0</c:v>
                </c:pt>
                <c:pt idx="39344">
                  <c:v>0</c:v>
                </c:pt>
                <c:pt idx="39345">
                  <c:v>0</c:v>
                </c:pt>
                <c:pt idx="39346">
                  <c:v>0</c:v>
                </c:pt>
                <c:pt idx="39347">
                  <c:v>0</c:v>
                </c:pt>
                <c:pt idx="39348">
                  <c:v>0</c:v>
                </c:pt>
                <c:pt idx="39349">
                  <c:v>0</c:v>
                </c:pt>
                <c:pt idx="39350">
                  <c:v>0</c:v>
                </c:pt>
                <c:pt idx="39351">
                  <c:v>0</c:v>
                </c:pt>
                <c:pt idx="39352">
                  <c:v>0</c:v>
                </c:pt>
                <c:pt idx="39353">
                  <c:v>0</c:v>
                </c:pt>
                <c:pt idx="39354">
                  <c:v>0</c:v>
                </c:pt>
                <c:pt idx="39355">
                  <c:v>0</c:v>
                </c:pt>
                <c:pt idx="39356">
                  <c:v>0</c:v>
                </c:pt>
                <c:pt idx="39357">
                  <c:v>0</c:v>
                </c:pt>
                <c:pt idx="39358">
                  <c:v>0</c:v>
                </c:pt>
                <c:pt idx="39359">
                  <c:v>0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0</c:v>
                </c:pt>
                <c:pt idx="39366">
                  <c:v>0</c:v>
                </c:pt>
                <c:pt idx="39367">
                  <c:v>0</c:v>
                </c:pt>
                <c:pt idx="39368">
                  <c:v>0</c:v>
                </c:pt>
                <c:pt idx="39369">
                  <c:v>0</c:v>
                </c:pt>
                <c:pt idx="39370">
                  <c:v>0</c:v>
                </c:pt>
                <c:pt idx="39371">
                  <c:v>0</c:v>
                </c:pt>
                <c:pt idx="39372">
                  <c:v>0</c:v>
                </c:pt>
                <c:pt idx="39373">
                  <c:v>0</c:v>
                </c:pt>
                <c:pt idx="39374">
                  <c:v>0</c:v>
                </c:pt>
                <c:pt idx="39375">
                  <c:v>0</c:v>
                </c:pt>
                <c:pt idx="39376">
                  <c:v>0</c:v>
                </c:pt>
                <c:pt idx="39377">
                  <c:v>0</c:v>
                </c:pt>
                <c:pt idx="39378">
                  <c:v>0</c:v>
                </c:pt>
                <c:pt idx="39379">
                  <c:v>0</c:v>
                </c:pt>
                <c:pt idx="39380">
                  <c:v>0</c:v>
                </c:pt>
                <c:pt idx="39381">
                  <c:v>0</c:v>
                </c:pt>
                <c:pt idx="39382">
                  <c:v>0</c:v>
                </c:pt>
                <c:pt idx="39383">
                  <c:v>0</c:v>
                </c:pt>
                <c:pt idx="39384">
                  <c:v>0</c:v>
                </c:pt>
                <c:pt idx="39385">
                  <c:v>0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0</c:v>
                </c:pt>
                <c:pt idx="39391">
                  <c:v>0</c:v>
                </c:pt>
                <c:pt idx="39392">
                  <c:v>0</c:v>
                </c:pt>
                <c:pt idx="39393">
                  <c:v>0</c:v>
                </c:pt>
                <c:pt idx="39394">
                  <c:v>0</c:v>
                </c:pt>
                <c:pt idx="39395">
                  <c:v>0</c:v>
                </c:pt>
                <c:pt idx="39396">
                  <c:v>0</c:v>
                </c:pt>
                <c:pt idx="39397">
                  <c:v>0</c:v>
                </c:pt>
                <c:pt idx="39398">
                  <c:v>0</c:v>
                </c:pt>
                <c:pt idx="39399">
                  <c:v>0</c:v>
                </c:pt>
                <c:pt idx="39400">
                  <c:v>0</c:v>
                </c:pt>
                <c:pt idx="39401">
                  <c:v>0</c:v>
                </c:pt>
                <c:pt idx="39402">
                  <c:v>0</c:v>
                </c:pt>
                <c:pt idx="39403">
                  <c:v>0</c:v>
                </c:pt>
                <c:pt idx="39404">
                  <c:v>0</c:v>
                </c:pt>
                <c:pt idx="39405">
                  <c:v>0</c:v>
                </c:pt>
                <c:pt idx="39406">
                  <c:v>0</c:v>
                </c:pt>
                <c:pt idx="39407">
                  <c:v>0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0</c:v>
                </c:pt>
                <c:pt idx="39415">
                  <c:v>0</c:v>
                </c:pt>
                <c:pt idx="39416">
                  <c:v>0</c:v>
                </c:pt>
                <c:pt idx="39417">
                  <c:v>0</c:v>
                </c:pt>
                <c:pt idx="39418">
                  <c:v>0</c:v>
                </c:pt>
                <c:pt idx="39419">
                  <c:v>0</c:v>
                </c:pt>
                <c:pt idx="39420">
                  <c:v>0</c:v>
                </c:pt>
                <c:pt idx="39421">
                  <c:v>0</c:v>
                </c:pt>
                <c:pt idx="39422">
                  <c:v>0</c:v>
                </c:pt>
                <c:pt idx="39423">
                  <c:v>0</c:v>
                </c:pt>
                <c:pt idx="39424">
                  <c:v>0</c:v>
                </c:pt>
                <c:pt idx="39425">
                  <c:v>0</c:v>
                </c:pt>
                <c:pt idx="39426">
                  <c:v>0</c:v>
                </c:pt>
                <c:pt idx="39427">
                  <c:v>0</c:v>
                </c:pt>
                <c:pt idx="39428">
                  <c:v>0</c:v>
                </c:pt>
                <c:pt idx="39429">
                  <c:v>0</c:v>
                </c:pt>
                <c:pt idx="39430">
                  <c:v>0</c:v>
                </c:pt>
                <c:pt idx="39431">
                  <c:v>0</c:v>
                </c:pt>
                <c:pt idx="39432">
                  <c:v>0</c:v>
                </c:pt>
                <c:pt idx="39433">
                  <c:v>0</c:v>
                </c:pt>
                <c:pt idx="39434">
                  <c:v>0</c:v>
                </c:pt>
                <c:pt idx="39435">
                  <c:v>0</c:v>
                </c:pt>
                <c:pt idx="39436">
                  <c:v>0</c:v>
                </c:pt>
                <c:pt idx="39437">
                  <c:v>0</c:v>
                </c:pt>
                <c:pt idx="39438">
                  <c:v>0</c:v>
                </c:pt>
                <c:pt idx="39439">
                  <c:v>0</c:v>
                </c:pt>
                <c:pt idx="39440">
                  <c:v>0</c:v>
                </c:pt>
                <c:pt idx="39441">
                  <c:v>0</c:v>
                </c:pt>
                <c:pt idx="39442">
                  <c:v>0</c:v>
                </c:pt>
                <c:pt idx="39443">
                  <c:v>0</c:v>
                </c:pt>
                <c:pt idx="39444">
                  <c:v>0</c:v>
                </c:pt>
                <c:pt idx="39445">
                  <c:v>0</c:v>
                </c:pt>
                <c:pt idx="39446">
                  <c:v>0</c:v>
                </c:pt>
                <c:pt idx="39447">
                  <c:v>0</c:v>
                </c:pt>
                <c:pt idx="39448">
                  <c:v>0</c:v>
                </c:pt>
                <c:pt idx="39449">
                  <c:v>0</c:v>
                </c:pt>
                <c:pt idx="39450">
                  <c:v>0</c:v>
                </c:pt>
                <c:pt idx="39451">
                  <c:v>0</c:v>
                </c:pt>
                <c:pt idx="39452">
                  <c:v>0</c:v>
                </c:pt>
                <c:pt idx="39453">
                  <c:v>0</c:v>
                </c:pt>
                <c:pt idx="39454">
                  <c:v>0</c:v>
                </c:pt>
                <c:pt idx="39455">
                  <c:v>0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0</c:v>
                </c:pt>
                <c:pt idx="39462">
                  <c:v>0</c:v>
                </c:pt>
                <c:pt idx="39463">
                  <c:v>0</c:v>
                </c:pt>
                <c:pt idx="39464">
                  <c:v>0</c:v>
                </c:pt>
                <c:pt idx="39465">
                  <c:v>0</c:v>
                </c:pt>
                <c:pt idx="39466">
                  <c:v>0</c:v>
                </c:pt>
                <c:pt idx="39467">
                  <c:v>0</c:v>
                </c:pt>
                <c:pt idx="39468">
                  <c:v>0</c:v>
                </c:pt>
                <c:pt idx="39469">
                  <c:v>0</c:v>
                </c:pt>
                <c:pt idx="39470">
                  <c:v>0</c:v>
                </c:pt>
                <c:pt idx="39471">
                  <c:v>0</c:v>
                </c:pt>
                <c:pt idx="39472">
                  <c:v>0</c:v>
                </c:pt>
                <c:pt idx="39473">
                  <c:v>0</c:v>
                </c:pt>
                <c:pt idx="39474">
                  <c:v>0</c:v>
                </c:pt>
                <c:pt idx="39475">
                  <c:v>0</c:v>
                </c:pt>
                <c:pt idx="39476">
                  <c:v>0</c:v>
                </c:pt>
                <c:pt idx="39477">
                  <c:v>0</c:v>
                </c:pt>
                <c:pt idx="39478">
                  <c:v>0</c:v>
                </c:pt>
                <c:pt idx="39479">
                  <c:v>0</c:v>
                </c:pt>
                <c:pt idx="39480">
                  <c:v>0</c:v>
                </c:pt>
                <c:pt idx="39481">
                  <c:v>0</c:v>
                </c:pt>
                <c:pt idx="39482">
                  <c:v>0</c:v>
                </c:pt>
                <c:pt idx="39483">
                  <c:v>0</c:v>
                </c:pt>
                <c:pt idx="39484">
                  <c:v>0</c:v>
                </c:pt>
                <c:pt idx="39485">
                  <c:v>0</c:v>
                </c:pt>
                <c:pt idx="39486">
                  <c:v>0</c:v>
                </c:pt>
                <c:pt idx="39487">
                  <c:v>0</c:v>
                </c:pt>
                <c:pt idx="39488">
                  <c:v>0</c:v>
                </c:pt>
                <c:pt idx="39489">
                  <c:v>0</c:v>
                </c:pt>
                <c:pt idx="39490">
                  <c:v>0</c:v>
                </c:pt>
                <c:pt idx="39491">
                  <c:v>0</c:v>
                </c:pt>
                <c:pt idx="39492">
                  <c:v>0</c:v>
                </c:pt>
                <c:pt idx="39493">
                  <c:v>0</c:v>
                </c:pt>
                <c:pt idx="39494">
                  <c:v>0</c:v>
                </c:pt>
                <c:pt idx="39495">
                  <c:v>0</c:v>
                </c:pt>
                <c:pt idx="39496">
                  <c:v>0</c:v>
                </c:pt>
                <c:pt idx="39497">
                  <c:v>0</c:v>
                </c:pt>
                <c:pt idx="39498">
                  <c:v>0</c:v>
                </c:pt>
                <c:pt idx="39499">
                  <c:v>0</c:v>
                </c:pt>
                <c:pt idx="39500">
                  <c:v>0</c:v>
                </c:pt>
                <c:pt idx="39501">
                  <c:v>0</c:v>
                </c:pt>
                <c:pt idx="39502">
                  <c:v>0</c:v>
                </c:pt>
                <c:pt idx="39503">
                  <c:v>0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0</c:v>
                </c:pt>
                <c:pt idx="39510">
                  <c:v>0</c:v>
                </c:pt>
                <c:pt idx="39511">
                  <c:v>0</c:v>
                </c:pt>
                <c:pt idx="39512">
                  <c:v>0</c:v>
                </c:pt>
                <c:pt idx="39513">
                  <c:v>0</c:v>
                </c:pt>
                <c:pt idx="39514">
                  <c:v>0</c:v>
                </c:pt>
                <c:pt idx="39515">
                  <c:v>0</c:v>
                </c:pt>
                <c:pt idx="39516">
                  <c:v>0</c:v>
                </c:pt>
                <c:pt idx="39517">
                  <c:v>0</c:v>
                </c:pt>
                <c:pt idx="39518">
                  <c:v>0</c:v>
                </c:pt>
                <c:pt idx="39519">
                  <c:v>0</c:v>
                </c:pt>
                <c:pt idx="39520">
                  <c:v>0</c:v>
                </c:pt>
                <c:pt idx="39521">
                  <c:v>0</c:v>
                </c:pt>
                <c:pt idx="39522">
                  <c:v>0</c:v>
                </c:pt>
                <c:pt idx="39523">
                  <c:v>0</c:v>
                </c:pt>
                <c:pt idx="39524">
                  <c:v>0</c:v>
                </c:pt>
                <c:pt idx="39525">
                  <c:v>0</c:v>
                </c:pt>
                <c:pt idx="39526">
                  <c:v>0</c:v>
                </c:pt>
                <c:pt idx="39527">
                  <c:v>0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0</c:v>
                </c:pt>
                <c:pt idx="39535">
                  <c:v>0</c:v>
                </c:pt>
                <c:pt idx="39536">
                  <c:v>0</c:v>
                </c:pt>
                <c:pt idx="39537">
                  <c:v>0</c:v>
                </c:pt>
                <c:pt idx="39538">
                  <c:v>0</c:v>
                </c:pt>
                <c:pt idx="39539">
                  <c:v>0</c:v>
                </c:pt>
                <c:pt idx="39540">
                  <c:v>0</c:v>
                </c:pt>
                <c:pt idx="39541">
                  <c:v>0</c:v>
                </c:pt>
                <c:pt idx="39542">
                  <c:v>0</c:v>
                </c:pt>
                <c:pt idx="39543">
                  <c:v>0</c:v>
                </c:pt>
                <c:pt idx="39544">
                  <c:v>0</c:v>
                </c:pt>
                <c:pt idx="39545">
                  <c:v>0</c:v>
                </c:pt>
                <c:pt idx="39546">
                  <c:v>0</c:v>
                </c:pt>
                <c:pt idx="39547">
                  <c:v>0</c:v>
                </c:pt>
                <c:pt idx="39548">
                  <c:v>0</c:v>
                </c:pt>
                <c:pt idx="39549">
                  <c:v>0</c:v>
                </c:pt>
                <c:pt idx="39550">
                  <c:v>0</c:v>
                </c:pt>
                <c:pt idx="39551">
                  <c:v>0</c:v>
                </c:pt>
                <c:pt idx="39552">
                  <c:v>0</c:v>
                </c:pt>
                <c:pt idx="39553">
                  <c:v>0</c:v>
                </c:pt>
                <c:pt idx="39554">
                  <c:v>0</c:v>
                </c:pt>
                <c:pt idx="39555">
                  <c:v>0</c:v>
                </c:pt>
                <c:pt idx="39556">
                  <c:v>0</c:v>
                </c:pt>
                <c:pt idx="39557">
                  <c:v>0</c:v>
                </c:pt>
                <c:pt idx="39558">
                  <c:v>0</c:v>
                </c:pt>
                <c:pt idx="39559">
                  <c:v>0</c:v>
                </c:pt>
                <c:pt idx="39560">
                  <c:v>0</c:v>
                </c:pt>
                <c:pt idx="39561">
                  <c:v>0</c:v>
                </c:pt>
                <c:pt idx="39562">
                  <c:v>0</c:v>
                </c:pt>
                <c:pt idx="39563">
                  <c:v>0</c:v>
                </c:pt>
                <c:pt idx="39564">
                  <c:v>0</c:v>
                </c:pt>
                <c:pt idx="39565">
                  <c:v>0</c:v>
                </c:pt>
                <c:pt idx="39566">
                  <c:v>0</c:v>
                </c:pt>
                <c:pt idx="39567">
                  <c:v>0</c:v>
                </c:pt>
                <c:pt idx="39568">
                  <c:v>0</c:v>
                </c:pt>
                <c:pt idx="39569">
                  <c:v>0</c:v>
                </c:pt>
                <c:pt idx="39570">
                  <c:v>0</c:v>
                </c:pt>
                <c:pt idx="39571">
                  <c:v>0</c:v>
                </c:pt>
                <c:pt idx="39572">
                  <c:v>0</c:v>
                </c:pt>
                <c:pt idx="39573">
                  <c:v>0</c:v>
                </c:pt>
                <c:pt idx="39574">
                  <c:v>0</c:v>
                </c:pt>
                <c:pt idx="39575">
                  <c:v>0</c:v>
                </c:pt>
                <c:pt idx="39576">
                  <c:v>0</c:v>
                </c:pt>
                <c:pt idx="39577">
                  <c:v>0</c:v>
                </c:pt>
                <c:pt idx="39578">
                  <c:v>0</c:v>
                </c:pt>
                <c:pt idx="39579">
                  <c:v>0</c:v>
                </c:pt>
                <c:pt idx="39580">
                  <c:v>0</c:v>
                </c:pt>
                <c:pt idx="39581">
                  <c:v>0</c:v>
                </c:pt>
                <c:pt idx="39582">
                  <c:v>0</c:v>
                </c:pt>
                <c:pt idx="39583">
                  <c:v>0</c:v>
                </c:pt>
                <c:pt idx="39584">
                  <c:v>0</c:v>
                </c:pt>
                <c:pt idx="39585">
                  <c:v>0</c:v>
                </c:pt>
                <c:pt idx="39586">
                  <c:v>0</c:v>
                </c:pt>
                <c:pt idx="39587">
                  <c:v>0</c:v>
                </c:pt>
                <c:pt idx="39588">
                  <c:v>0</c:v>
                </c:pt>
                <c:pt idx="39589">
                  <c:v>0</c:v>
                </c:pt>
                <c:pt idx="39590">
                  <c:v>0</c:v>
                </c:pt>
                <c:pt idx="39591">
                  <c:v>0</c:v>
                </c:pt>
                <c:pt idx="39592">
                  <c:v>0</c:v>
                </c:pt>
                <c:pt idx="39593">
                  <c:v>0</c:v>
                </c:pt>
                <c:pt idx="39594">
                  <c:v>0</c:v>
                </c:pt>
                <c:pt idx="39595">
                  <c:v>0</c:v>
                </c:pt>
                <c:pt idx="39596">
                  <c:v>0</c:v>
                </c:pt>
                <c:pt idx="39597">
                  <c:v>0</c:v>
                </c:pt>
                <c:pt idx="39598">
                  <c:v>0</c:v>
                </c:pt>
                <c:pt idx="39599">
                  <c:v>0</c:v>
                </c:pt>
                <c:pt idx="39600">
                  <c:v>0</c:v>
                </c:pt>
                <c:pt idx="39601">
                  <c:v>0</c:v>
                </c:pt>
                <c:pt idx="39602">
                  <c:v>0</c:v>
                </c:pt>
                <c:pt idx="39603">
                  <c:v>0</c:v>
                </c:pt>
                <c:pt idx="39604">
                  <c:v>0</c:v>
                </c:pt>
                <c:pt idx="39605">
                  <c:v>0</c:v>
                </c:pt>
                <c:pt idx="39606">
                  <c:v>0</c:v>
                </c:pt>
                <c:pt idx="39607">
                  <c:v>0</c:v>
                </c:pt>
                <c:pt idx="39608">
                  <c:v>0</c:v>
                </c:pt>
                <c:pt idx="39609">
                  <c:v>0</c:v>
                </c:pt>
                <c:pt idx="39610">
                  <c:v>0</c:v>
                </c:pt>
                <c:pt idx="39611">
                  <c:v>0</c:v>
                </c:pt>
                <c:pt idx="39612">
                  <c:v>0</c:v>
                </c:pt>
                <c:pt idx="39613">
                  <c:v>0</c:v>
                </c:pt>
                <c:pt idx="39614">
                  <c:v>0</c:v>
                </c:pt>
                <c:pt idx="39615">
                  <c:v>0</c:v>
                </c:pt>
                <c:pt idx="39616">
                  <c:v>0</c:v>
                </c:pt>
                <c:pt idx="39617">
                  <c:v>0</c:v>
                </c:pt>
                <c:pt idx="39618">
                  <c:v>0</c:v>
                </c:pt>
                <c:pt idx="39619">
                  <c:v>0</c:v>
                </c:pt>
                <c:pt idx="39620">
                  <c:v>0</c:v>
                </c:pt>
                <c:pt idx="39621">
                  <c:v>0</c:v>
                </c:pt>
                <c:pt idx="39622">
                  <c:v>0</c:v>
                </c:pt>
                <c:pt idx="39623">
                  <c:v>0</c:v>
                </c:pt>
                <c:pt idx="39624">
                  <c:v>0</c:v>
                </c:pt>
                <c:pt idx="39625">
                  <c:v>0</c:v>
                </c:pt>
                <c:pt idx="39626">
                  <c:v>0</c:v>
                </c:pt>
                <c:pt idx="39627">
                  <c:v>0</c:v>
                </c:pt>
                <c:pt idx="39628">
                  <c:v>0</c:v>
                </c:pt>
                <c:pt idx="39629">
                  <c:v>0</c:v>
                </c:pt>
                <c:pt idx="39630">
                  <c:v>0</c:v>
                </c:pt>
                <c:pt idx="39631">
                  <c:v>0</c:v>
                </c:pt>
                <c:pt idx="39632">
                  <c:v>0</c:v>
                </c:pt>
                <c:pt idx="39633">
                  <c:v>0</c:v>
                </c:pt>
                <c:pt idx="39634">
                  <c:v>0</c:v>
                </c:pt>
                <c:pt idx="39635">
                  <c:v>0</c:v>
                </c:pt>
                <c:pt idx="39636">
                  <c:v>0</c:v>
                </c:pt>
                <c:pt idx="39637">
                  <c:v>0</c:v>
                </c:pt>
                <c:pt idx="39638">
                  <c:v>0</c:v>
                </c:pt>
                <c:pt idx="39639">
                  <c:v>0</c:v>
                </c:pt>
                <c:pt idx="39640">
                  <c:v>0</c:v>
                </c:pt>
                <c:pt idx="39641">
                  <c:v>0</c:v>
                </c:pt>
                <c:pt idx="39642">
                  <c:v>0</c:v>
                </c:pt>
                <c:pt idx="39643">
                  <c:v>0</c:v>
                </c:pt>
                <c:pt idx="39644">
                  <c:v>0</c:v>
                </c:pt>
                <c:pt idx="39645">
                  <c:v>0</c:v>
                </c:pt>
                <c:pt idx="39646">
                  <c:v>0</c:v>
                </c:pt>
                <c:pt idx="39647">
                  <c:v>0</c:v>
                </c:pt>
                <c:pt idx="39648">
                  <c:v>0</c:v>
                </c:pt>
                <c:pt idx="39649">
                  <c:v>0</c:v>
                </c:pt>
                <c:pt idx="39650">
                  <c:v>0</c:v>
                </c:pt>
                <c:pt idx="39651">
                  <c:v>0</c:v>
                </c:pt>
                <c:pt idx="39652">
                  <c:v>0</c:v>
                </c:pt>
                <c:pt idx="39653">
                  <c:v>0</c:v>
                </c:pt>
                <c:pt idx="39654">
                  <c:v>0</c:v>
                </c:pt>
                <c:pt idx="39655">
                  <c:v>0</c:v>
                </c:pt>
                <c:pt idx="39656">
                  <c:v>0</c:v>
                </c:pt>
                <c:pt idx="39657">
                  <c:v>0</c:v>
                </c:pt>
                <c:pt idx="39658">
                  <c:v>0</c:v>
                </c:pt>
                <c:pt idx="39659">
                  <c:v>0</c:v>
                </c:pt>
                <c:pt idx="39660">
                  <c:v>0</c:v>
                </c:pt>
                <c:pt idx="39661">
                  <c:v>0</c:v>
                </c:pt>
                <c:pt idx="39662">
                  <c:v>0</c:v>
                </c:pt>
                <c:pt idx="39663">
                  <c:v>0</c:v>
                </c:pt>
                <c:pt idx="39664">
                  <c:v>0</c:v>
                </c:pt>
                <c:pt idx="39665">
                  <c:v>0</c:v>
                </c:pt>
                <c:pt idx="39666">
                  <c:v>0</c:v>
                </c:pt>
                <c:pt idx="39667">
                  <c:v>0</c:v>
                </c:pt>
                <c:pt idx="39668">
                  <c:v>0</c:v>
                </c:pt>
                <c:pt idx="39669">
                  <c:v>0</c:v>
                </c:pt>
                <c:pt idx="39670">
                  <c:v>0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0</c:v>
                </c:pt>
                <c:pt idx="39681">
                  <c:v>0</c:v>
                </c:pt>
                <c:pt idx="39682">
                  <c:v>0</c:v>
                </c:pt>
                <c:pt idx="39683">
                  <c:v>0</c:v>
                </c:pt>
                <c:pt idx="39684">
                  <c:v>0</c:v>
                </c:pt>
                <c:pt idx="39685">
                  <c:v>0</c:v>
                </c:pt>
                <c:pt idx="39686">
                  <c:v>0</c:v>
                </c:pt>
                <c:pt idx="39687">
                  <c:v>0</c:v>
                </c:pt>
                <c:pt idx="39688">
                  <c:v>0</c:v>
                </c:pt>
                <c:pt idx="39689">
                  <c:v>0</c:v>
                </c:pt>
                <c:pt idx="39690">
                  <c:v>0</c:v>
                </c:pt>
                <c:pt idx="39691">
                  <c:v>0</c:v>
                </c:pt>
                <c:pt idx="39692">
                  <c:v>0</c:v>
                </c:pt>
                <c:pt idx="39693">
                  <c:v>0</c:v>
                </c:pt>
                <c:pt idx="39694">
                  <c:v>0</c:v>
                </c:pt>
                <c:pt idx="39695">
                  <c:v>0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0</c:v>
                </c:pt>
                <c:pt idx="39701">
                  <c:v>0</c:v>
                </c:pt>
                <c:pt idx="39702">
                  <c:v>0</c:v>
                </c:pt>
                <c:pt idx="39703">
                  <c:v>0</c:v>
                </c:pt>
                <c:pt idx="39704">
                  <c:v>0</c:v>
                </c:pt>
                <c:pt idx="39705">
                  <c:v>0</c:v>
                </c:pt>
                <c:pt idx="39706">
                  <c:v>0</c:v>
                </c:pt>
                <c:pt idx="39707">
                  <c:v>0</c:v>
                </c:pt>
                <c:pt idx="39708">
                  <c:v>0</c:v>
                </c:pt>
                <c:pt idx="39709">
                  <c:v>0</c:v>
                </c:pt>
                <c:pt idx="39710">
                  <c:v>0</c:v>
                </c:pt>
                <c:pt idx="39711">
                  <c:v>0</c:v>
                </c:pt>
                <c:pt idx="39712">
                  <c:v>0</c:v>
                </c:pt>
                <c:pt idx="39713">
                  <c:v>0</c:v>
                </c:pt>
                <c:pt idx="39714">
                  <c:v>0</c:v>
                </c:pt>
                <c:pt idx="39715">
                  <c:v>0</c:v>
                </c:pt>
                <c:pt idx="39716">
                  <c:v>0</c:v>
                </c:pt>
                <c:pt idx="39717">
                  <c:v>0</c:v>
                </c:pt>
                <c:pt idx="39718">
                  <c:v>0</c:v>
                </c:pt>
                <c:pt idx="39719">
                  <c:v>0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0</c:v>
                </c:pt>
                <c:pt idx="39727">
                  <c:v>0</c:v>
                </c:pt>
                <c:pt idx="39728">
                  <c:v>0</c:v>
                </c:pt>
                <c:pt idx="39729">
                  <c:v>0</c:v>
                </c:pt>
                <c:pt idx="39730">
                  <c:v>0</c:v>
                </c:pt>
                <c:pt idx="39731">
                  <c:v>0</c:v>
                </c:pt>
                <c:pt idx="39732">
                  <c:v>0</c:v>
                </c:pt>
                <c:pt idx="39733">
                  <c:v>0</c:v>
                </c:pt>
                <c:pt idx="39734">
                  <c:v>0</c:v>
                </c:pt>
                <c:pt idx="39735">
                  <c:v>0</c:v>
                </c:pt>
                <c:pt idx="39736">
                  <c:v>0</c:v>
                </c:pt>
                <c:pt idx="39737">
                  <c:v>0</c:v>
                </c:pt>
                <c:pt idx="39738">
                  <c:v>0</c:v>
                </c:pt>
                <c:pt idx="39739">
                  <c:v>0</c:v>
                </c:pt>
                <c:pt idx="39740">
                  <c:v>0</c:v>
                </c:pt>
                <c:pt idx="39741">
                  <c:v>0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0</c:v>
                </c:pt>
                <c:pt idx="39756">
                  <c:v>0</c:v>
                </c:pt>
                <c:pt idx="39757">
                  <c:v>0</c:v>
                </c:pt>
                <c:pt idx="39758">
                  <c:v>0</c:v>
                </c:pt>
                <c:pt idx="39759">
                  <c:v>0</c:v>
                </c:pt>
                <c:pt idx="39760">
                  <c:v>0</c:v>
                </c:pt>
                <c:pt idx="39761">
                  <c:v>0</c:v>
                </c:pt>
                <c:pt idx="39762">
                  <c:v>0</c:v>
                </c:pt>
                <c:pt idx="39763">
                  <c:v>0</c:v>
                </c:pt>
                <c:pt idx="39764">
                  <c:v>0</c:v>
                </c:pt>
                <c:pt idx="39765">
                  <c:v>0</c:v>
                </c:pt>
                <c:pt idx="39766">
                  <c:v>0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0</c:v>
                </c:pt>
                <c:pt idx="39780">
                  <c:v>0</c:v>
                </c:pt>
                <c:pt idx="39781">
                  <c:v>0</c:v>
                </c:pt>
                <c:pt idx="39782">
                  <c:v>0</c:v>
                </c:pt>
                <c:pt idx="39783">
                  <c:v>0</c:v>
                </c:pt>
                <c:pt idx="39784">
                  <c:v>0</c:v>
                </c:pt>
                <c:pt idx="39785">
                  <c:v>0</c:v>
                </c:pt>
                <c:pt idx="39786">
                  <c:v>0</c:v>
                </c:pt>
                <c:pt idx="39787">
                  <c:v>0</c:v>
                </c:pt>
                <c:pt idx="39788">
                  <c:v>0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0</c:v>
                </c:pt>
                <c:pt idx="39807">
                  <c:v>0</c:v>
                </c:pt>
                <c:pt idx="39808">
                  <c:v>0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0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0</c:v>
                </c:pt>
                <c:pt idx="39851">
                  <c:v>0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0</c:v>
                </c:pt>
                <c:pt idx="39856">
                  <c:v>0</c:v>
                </c:pt>
                <c:pt idx="39857">
                  <c:v>0</c:v>
                </c:pt>
                <c:pt idx="39858">
                  <c:v>0</c:v>
                </c:pt>
                <c:pt idx="39859">
                  <c:v>0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0</c:v>
                </c:pt>
                <c:pt idx="39889">
                  <c:v>0</c:v>
                </c:pt>
                <c:pt idx="39890">
                  <c:v>0</c:v>
                </c:pt>
                <c:pt idx="39891">
                  <c:v>0</c:v>
                </c:pt>
                <c:pt idx="39892">
                  <c:v>0</c:v>
                </c:pt>
                <c:pt idx="39893">
                  <c:v>0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0</c:v>
                </c:pt>
                <c:pt idx="39902">
                  <c:v>0</c:v>
                </c:pt>
                <c:pt idx="39903">
                  <c:v>0</c:v>
                </c:pt>
                <c:pt idx="39904">
                  <c:v>0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0</c:v>
                </c:pt>
                <c:pt idx="39928">
                  <c:v>0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0</c:v>
                </c:pt>
                <c:pt idx="39948">
                  <c:v>0</c:v>
                </c:pt>
                <c:pt idx="39949">
                  <c:v>0</c:v>
                </c:pt>
                <c:pt idx="39950">
                  <c:v>0</c:v>
                </c:pt>
                <c:pt idx="39951">
                  <c:v>0</c:v>
                </c:pt>
                <c:pt idx="39952">
                  <c:v>0</c:v>
                </c:pt>
                <c:pt idx="39953">
                  <c:v>0</c:v>
                </c:pt>
                <c:pt idx="39954">
                  <c:v>0</c:v>
                </c:pt>
                <c:pt idx="39955">
                  <c:v>0</c:v>
                </c:pt>
                <c:pt idx="39956">
                  <c:v>0</c:v>
                </c:pt>
                <c:pt idx="39957">
                  <c:v>0</c:v>
                </c:pt>
                <c:pt idx="39958">
                  <c:v>0</c:v>
                </c:pt>
                <c:pt idx="39959">
                  <c:v>0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0</c:v>
                </c:pt>
                <c:pt idx="39973">
                  <c:v>0</c:v>
                </c:pt>
                <c:pt idx="39974">
                  <c:v>0</c:v>
                </c:pt>
                <c:pt idx="39975">
                  <c:v>0</c:v>
                </c:pt>
                <c:pt idx="39976">
                  <c:v>0</c:v>
                </c:pt>
                <c:pt idx="39977">
                  <c:v>0</c:v>
                </c:pt>
                <c:pt idx="39978">
                  <c:v>0</c:v>
                </c:pt>
                <c:pt idx="39979">
                  <c:v>0</c:v>
                </c:pt>
                <c:pt idx="39980">
                  <c:v>0</c:v>
                </c:pt>
                <c:pt idx="39981">
                  <c:v>0</c:v>
                </c:pt>
                <c:pt idx="39982">
                  <c:v>0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6D2-4C77-94B5-4E745EFC55FA}"/>
            </c:ext>
          </c:extLst>
        </c:ser>
        <c:ser>
          <c:idx val="1"/>
          <c:order val="3"/>
          <c:tx>
            <c:strRef>
              <c:f>Data!$T$2</c:f>
              <c:strCache>
                <c:ptCount val="1"/>
                <c:pt idx="0">
                  <c:v>Ref * Sim</c:v>
                </c:pt>
              </c:strCache>
            </c:strRef>
          </c:tx>
          <c:spPr>
            <a:ln w="63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ata!$G$3:$G$40003</c:f>
              <c:numCache>
                <c:formatCode>General</c:formatCode>
                <c:ptCount val="40001"/>
                <c:pt idx="0">
                  <c:v>0</c:v>
                </c:pt>
                <c:pt idx="1">
                  <c:v>2.4999999999999999E-7</c:v>
                </c:pt>
                <c:pt idx="2">
                  <c:v>4.9999999999999998E-7</c:v>
                </c:pt>
                <c:pt idx="3">
                  <c:v>7.5000000000000002E-7</c:v>
                </c:pt>
                <c:pt idx="4">
                  <c:v>9.9999999999999995E-7</c:v>
                </c:pt>
                <c:pt idx="5">
                  <c:v>1.2500000000000001E-6</c:v>
                </c:pt>
                <c:pt idx="6">
                  <c:v>1.5E-6</c:v>
                </c:pt>
                <c:pt idx="7">
                  <c:v>1.75E-6</c:v>
                </c:pt>
                <c:pt idx="8">
                  <c:v>1.9999999999999999E-6</c:v>
                </c:pt>
                <c:pt idx="9">
                  <c:v>2.2500000000000001E-6</c:v>
                </c:pt>
                <c:pt idx="10">
                  <c:v>2.5000000000000002E-6</c:v>
                </c:pt>
                <c:pt idx="11">
                  <c:v>2.7499999999999999E-6</c:v>
                </c:pt>
                <c:pt idx="12">
                  <c:v>3.0000000000000001E-6</c:v>
                </c:pt>
                <c:pt idx="13">
                  <c:v>3.2499999999999998E-6</c:v>
                </c:pt>
                <c:pt idx="14">
                  <c:v>3.4999999999999999E-6</c:v>
                </c:pt>
                <c:pt idx="15">
                  <c:v>3.7500000000000001E-6</c:v>
                </c:pt>
                <c:pt idx="16">
                  <c:v>3.9999999999999998E-6</c:v>
                </c:pt>
                <c:pt idx="17">
                  <c:v>4.25E-6</c:v>
                </c:pt>
                <c:pt idx="18">
                  <c:v>4.5000000000000001E-6</c:v>
                </c:pt>
                <c:pt idx="19">
                  <c:v>4.7500000000000003E-6</c:v>
                </c:pt>
                <c:pt idx="20">
                  <c:v>5.0000000000000004E-6</c:v>
                </c:pt>
                <c:pt idx="21">
                  <c:v>5.2499999999999997E-6</c:v>
                </c:pt>
                <c:pt idx="22">
                  <c:v>5.4999999999999999E-6</c:v>
                </c:pt>
                <c:pt idx="23">
                  <c:v>5.75E-6</c:v>
                </c:pt>
                <c:pt idx="24">
                  <c:v>6.0000000000000002E-6</c:v>
                </c:pt>
                <c:pt idx="25">
                  <c:v>6.2500000000000003E-6</c:v>
                </c:pt>
                <c:pt idx="26">
                  <c:v>6.4999999999999996E-6</c:v>
                </c:pt>
                <c:pt idx="27">
                  <c:v>6.7499999999999997E-6</c:v>
                </c:pt>
                <c:pt idx="28">
                  <c:v>6.9999999999999999E-6</c:v>
                </c:pt>
                <c:pt idx="29">
                  <c:v>7.25E-6</c:v>
                </c:pt>
                <c:pt idx="30">
                  <c:v>7.5000000000000002E-6</c:v>
                </c:pt>
                <c:pt idx="31">
                  <c:v>7.7500000000000003E-6</c:v>
                </c:pt>
                <c:pt idx="32">
                  <c:v>7.9999999999999996E-6</c:v>
                </c:pt>
                <c:pt idx="33">
                  <c:v>8.2500000000000006E-6</c:v>
                </c:pt>
                <c:pt idx="34">
                  <c:v>8.4999999999999999E-6</c:v>
                </c:pt>
                <c:pt idx="35">
                  <c:v>8.7499999999999992E-6</c:v>
                </c:pt>
                <c:pt idx="36">
                  <c:v>9.0000000000000002E-6</c:v>
                </c:pt>
                <c:pt idx="37">
                  <c:v>9.2499999999999995E-6</c:v>
                </c:pt>
                <c:pt idx="38">
                  <c:v>9.5000000000000005E-6</c:v>
                </c:pt>
                <c:pt idx="39">
                  <c:v>9.7499999999999998E-6</c:v>
                </c:pt>
                <c:pt idx="40">
                  <c:v>1.0000000000000001E-5</c:v>
                </c:pt>
                <c:pt idx="41">
                  <c:v>1.025E-5</c:v>
                </c:pt>
                <c:pt idx="42">
                  <c:v>1.0499999999999999E-5</c:v>
                </c:pt>
                <c:pt idx="43">
                  <c:v>1.075E-5</c:v>
                </c:pt>
                <c:pt idx="44">
                  <c:v>1.1E-5</c:v>
                </c:pt>
                <c:pt idx="45">
                  <c:v>1.1250000000000001E-5</c:v>
                </c:pt>
                <c:pt idx="46">
                  <c:v>1.15E-5</c:v>
                </c:pt>
                <c:pt idx="47">
                  <c:v>1.1749999999999999E-5</c:v>
                </c:pt>
                <c:pt idx="48">
                  <c:v>1.2E-5</c:v>
                </c:pt>
                <c:pt idx="49">
                  <c:v>1.225E-5</c:v>
                </c:pt>
                <c:pt idx="50">
                  <c:v>1.2500000000000001E-5</c:v>
                </c:pt>
                <c:pt idx="51">
                  <c:v>1.275E-5</c:v>
                </c:pt>
                <c:pt idx="52">
                  <c:v>1.2999999999999999E-5</c:v>
                </c:pt>
                <c:pt idx="53">
                  <c:v>1.325E-5</c:v>
                </c:pt>
                <c:pt idx="54">
                  <c:v>1.3499999999999999E-5</c:v>
                </c:pt>
                <c:pt idx="55">
                  <c:v>1.375E-5</c:v>
                </c:pt>
                <c:pt idx="56">
                  <c:v>1.4E-5</c:v>
                </c:pt>
                <c:pt idx="57">
                  <c:v>1.4250000000000001E-5</c:v>
                </c:pt>
                <c:pt idx="58">
                  <c:v>1.45E-5</c:v>
                </c:pt>
                <c:pt idx="59">
                  <c:v>1.4749999999999999E-5</c:v>
                </c:pt>
                <c:pt idx="60">
                  <c:v>1.5E-5</c:v>
                </c:pt>
                <c:pt idx="61">
                  <c:v>1.525E-5</c:v>
                </c:pt>
                <c:pt idx="62">
                  <c:v>1.5500000000000001E-5</c:v>
                </c:pt>
                <c:pt idx="63">
                  <c:v>1.575E-5</c:v>
                </c:pt>
                <c:pt idx="64">
                  <c:v>1.5999999999999999E-5</c:v>
                </c:pt>
                <c:pt idx="65">
                  <c:v>1.6249999999999999E-5</c:v>
                </c:pt>
                <c:pt idx="66">
                  <c:v>1.6500000000000001E-5</c:v>
                </c:pt>
                <c:pt idx="67">
                  <c:v>1.6750000000000001E-5</c:v>
                </c:pt>
                <c:pt idx="68">
                  <c:v>1.7E-5</c:v>
                </c:pt>
                <c:pt idx="69">
                  <c:v>1.7249999999999999E-5</c:v>
                </c:pt>
                <c:pt idx="70">
                  <c:v>1.7499999999999998E-5</c:v>
                </c:pt>
                <c:pt idx="71">
                  <c:v>1.7750000000000001E-5</c:v>
                </c:pt>
                <c:pt idx="72">
                  <c:v>1.8E-5</c:v>
                </c:pt>
                <c:pt idx="73">
                  <c:v>1.825E-5</c:v>
                </c:pt>
                <c:pt idx="74">
                  <c:v>1.8499999999999999E-5</c:v>
                </c:pt>
                <c:pt idx="75">
                  <c:v>1.8749999999999998E-5</c:v>
                </c:pt>
                <c:pt idx="76">
                  <c:v>1.9000000000000001E-5</c:v>
                </c:pt>
                <c:pt idx="77">
                  <c:v>1.925E-5</c:v>
                </c:pt>
                <c:pt idx="78">
                  <c:v>1.95E-5</c:v>
                </c:pt>
                <c:pt idx="79">
                  <c:v>1.9749999999999999E-5</c:v>
                </c:pt>
                <c:pt idx="80">
                  <c:v>2.0000000000000002E-5</c:v>
                </c:pt>
                <c:pt idx="81">
                  <c:v>2.0250000000000001E-5</c:v>
                </c:pt>
                <c:pt idx="82">
                  <c:v>2.05E-5</c:v>
                </c:pt>
                <c:pt idx="83">
                  <c:v>2.075E-5</c:v>
                </c:pt>
                <c:pt idx="84">
                  <c:v>2.0999999999999999E-5</c:v>
                </c:pt>
                <c:pt idx="85">
                  <c:v>2.1250000000000002E-5</c:v>
                </c:pt>
                <c:pt idx="86">
                  <c:v>2.1500000000000001E-5</c:v>
                </c:pt>
                <c:pt idx="87">
                  <c:v>2.175E-5</c:v>
                </c:pt>
                <c:pt idx="88">
                  <c:v>2.1999999999999999E-5</c:v>
                </c:pt>
                <c:pt idx="89">
                  <c:v>2.2249999999999999E-5</c:v>
                </c:pt>
                <c:pt idx="90">
                  <c:v>2.2500000000000001E-5</c:v>
                </c:pt>
                <c:pt idx="91">
                  <c:v>2.2750000000000001E-5</c:v>
                </c:pt>
                <c:pt idx="92">
                  <c:v>2.3E-5</c:v>
                </c:pt>
                <c:pt idx="93">
                  <c:v>2.3249999999999999E-5</c:v>
                </c:pt>
                <c:pt idx="94">
                  <c:v>2.3499999999999999E-5</c:v>
                </c:pt>
                <c:pt idx="95">
                  <c:v>2.3750000000000001E-5</c:v>
                </c:pt>
                <c:pt idx="96">
                  <c:v>2.4000000000000001E-5</c:v>
                </c:pt>
                <c:pt idx="97">
                  <c:v>2.425E-5</c:v>
                </c:pt>
                <c:pt idx="98">
                  <c:v>2.4499999999999999E-5</c:v>
                </c:pt>
                <c:pt idx="99">
                  <c:v>2.4749999999999999E-5</c:v>
                </c:pt>
                <c:pt idx="100">
                  <c:v>2.5000000000000001E-5</c:v>
                </c:pt>
                <c:pt idx="101">
                  <c:v>2.525E-5</c:v>
                </c:pt>
                <c:pt idx="102">
                  <c:v>2.55E-5</c:v>
                </c:pt>
                <c:pt idx="103">
                  <c:v>2.5749999999999999E-5</c:v>
                </c:pt>
                <c:pt idx="104">
                  <c:v>2.5999999999999998E-5</c:v>
                </c:pt>
                <c:pt idx="105">
                  <c:v>2.6250000000000001E-5</c:v>
                </c:pt>
                <c:pt idx="106">
                  <c:v>2.65E-5</c:v>
                </c:pt>
                <c:pt idx="107">
                  <c:v>2.675E-5</c:v>
                </c:pt>
                <c:pt idx="108">
                  <c:v>2.6999999999999999E-5</c:v>
                </c:pt>
                <c:pt idx="109">
                  <c:v>2.7250000000000002E-5</c:v>
                </c:pt>
                <c:pt idx="110">
                  <c:v>2.7500000000000001E-5</c:v>
                </c:pt>
                <c:pt idx="111">
                  <c:v>2.775E-5</c:v>
                </c:pt>
                <c:pt idx="112">
                  <c:v>2.8E-5</c:v>
                </c:pt>
                <c:pt idx="113">
                  <c:v>2.8249999999999999E-5</c:v>
                </c:pt>
                <c:pt idx="114">
                  <c:v>2.8500000000000002E-5</c:v>
                </c:pt>
                <c:pt idx="115">
                  <c:v>2.8750000000000001E-5</c:v>
                </c:pt>
                <c:pt idx="116">
                  <c:v>2.9E-5</c:v>
                </c:pt>
                <c:pt idx="117">
                  <c:v>2.9249999999999999E-5</c:v>
                </c:pt>
                <c:pt idx="118">
                  <c:v>2.9499999999999999E-5</c:v>
                </c:pt>
                <c:pt idx="119">
                  <c:v>2.9750000000000001E-5</c:v>
                </c:pt>
                <c:pt idx="120">
                  <c:v>3.0000000000000001E-5</c:v>
                </c:pt>
                <c:pt idx="121">
                  <c:v>3.025E-5</c:v>
                </c:pt>
                <c:pt idx="122">
                  <c:v>3.0499999999999999E-5</c:v>
                </c:pt>
                <c:pt idx="123">
                  <c:v>3.0750000000000002E-5</c:v>
                </c:pt>
                <c:pt idx="124">
                  <c:v>3.1000000000000001E-5</c:v>
                </c:pt>
                <c:pt idx="125">
                  <c:v>3.1250000000000001E-5</c:v>
                </c:pt>
                <c:pt idx="126">
                  <c:v>3.15E-5</c:v>
                </c:pt>
                <c:pt idx="127">
                  <c:v>3.1749999999999999E-5</c:v>
                </c:pt>
                <c:pt idx="128">
                  <c:v>3.1999999999999999E-5</c:v>
                </c:pt>
                <c:pt idx="129">
                  <c:v>3.2249999999999998E-5</c:v>
                </c:pt>
                <c:pt idx="130">
                  <c:v>3.2499999999999997E-5</c:v>
                </c:pt>
                <c:pt idx="131">
                  <c:v>3.2750000000000003E-5</c:v>
                </c:pt>
                <c:pt idx="132">
                  <c:v>3.3000000000000003E-5</c:v>
                </c:pt>
                <c:pt idx="133">
                  <c:v>3.3250000000000002E-5</c:v>
                </c:pt>
                <c:pt idx="134">
                  <c:v>3.3500000000000001E-5</c:v>
                </c:pt>
                <c:pt idx="135">
                  <c:v>3.375E-5</c:v>
                </c:pt>
                <c:pt idx="136">
                  <c:v>3.4E-5</c:v>
                </c:pt>
                <c:pt idx="137">
                  <c:v>3.4249999999999999E-5</c:v>
                </c:pt>
                <c:pt idx="138">
                  <c:v>3.4499999999999998E-5</c:v>
                </c:pt>
                <c:pt idx="139">
                  <c:v>3.4749999999999998E-5</c:v>
                </c:pt>
                <c:pt idx="140">
                  <c:v>3.4999999999999997E-5</c:v>
                </c:pt>
                <c:pt idx="141">
                  <c:v>3.5250000000000003E-5</c:v>
                </c:pt>
                <c:pt idx="142">
                  <c:v>3.5500000000000002E-5</c:v>
                </c:pt>
                <c:pt idx="143">
                  <c:v>3.5750000000000002E-5</c:v>
                </c:pt>
                <c:pt idx="144">
                  <c:v>3.6000000000000001E-5</c:v>
                </c:pt>
                <c:pt idx="145">
                  <c:v>3.625E-5</c:v>
                </c:pt>
                <c:pt idx="146">
                  <c:v>3.65E-5</c:v>
                </c:pt>
                <c:pt idx="147">
                  <c:v>3.6749999999999999E-5</c:v>
                </c:pt>
                <c:pt idx="148">
                  <c:v>3.6999999999999998E-5</c:v>
                </c:pt>
                <c:pt idx="149">
                  <c:v>3.7249999999999997E-5</c:v>
                </c:pt>
                <c:pt idx="150">
                  <c:v>3.7499999999999997E-5</c:v>
                </c:pt>
                <c:pt idx="151">
                  <c:v>3.7750000000000003E-5</c:v>
                </c:pt>
                <c:pt idx="152">
                  <c:v>3.8000000000000002E-5</c:v>
                </c:pt>
                <c:pt idx="153">
                  <c:v>3.8250000000000001E-5</c:v>
                </c:pt>
                <c:pt idx="154">
                  <c:v>3.8500000000000001E-5</c:v>
                </c:pt>
                <c:pt idx="155">
                  <c:v>3.875E-5</c:v>
                </c:pt>
                <c:pt idx="156">
                  <c:v>3.8999999999999999E-5</c:v>
                </c:pt>
                <c:pt idx="157">
                  <c:v>3.9249999999999999E-5</c:v>
                </c:pt>
                <c:pt idx="158">
                  <c:v>3.9499999999999998E-5</c:v>
                </c:pt>
                <c:pt idx="159">
                  <c:v>3.9749999999999997E-5</c:v>
                </c:pt>
                <c:pt idx="160">
                  <c:v>4.0000000000000003E-5</c:v>
                </c:pt>
                <c:pt idx="161">
                  <c:v>4.0250000000000003E-5</c:v>
                </c:pt>
                <c:pt idx="162">
                  <c:v>4.0500000000000002E-5</c:v>
                </c:pt>
                <c:pt idx="163">
                  <c:v>4.0750000000000001E-5</c:v>
                </c:pt>
                <c:pt idx="164">
                  <c:v>4.1E-5</c:v>
                </c:pt>
                <c:pt idx="165">
                  <c:v>4.125E-5</c:v>
                </c:pt>
                <c:pt idx="166">
                  <c:v>4.1499999999999999E-5</c:v>
                </c:pt>
                <c:pt idx="167">
                  <c:v>4.1749999999999998E-5</c:v>
                </c:pt>
                <c:pt idx="168">
                  <c:v>4.1999999999999998E-5</c:v>
                </c:pt>
                <c:pt idx="169">
                  <c:v>4.2249999999999997E-5</c:v>
                </c:pt>
                <c:pt idx="170">
                  <c:v>4.2500000000000003E-5</c:v>
                </c:pt>
                <c:pt idx="171">
                  <c:v>4.2750000000000002E-5</c:v>
                </c:pt>
                <c:pt idx="172">
                  <c:v>4.3000000000000002E-5</c:v>
                </c:pt>
                <c:pt idx="173">
                  <c:v>4.3250000000000001E-5</c:v>
                </c:pt>
                <c:pt idx="174">
                  <c:v>4.35E-5</c:v>
                </c:pt>
                <c:pt idx="175">
                  <c:v>4.375E-5</c:v>
                </c:pt>
                <c:pt idx="176">
                  <c:v>4.3999999999999999E-5</c:v>
                </c:pt>
                <c:pt idx="177">
                  <c:v>4.4249999999999998E-5</c:v>
                </c:pt>
                <c:pt idx="178">
                  <c:v>4.4499999999999997E-5</c:v>
                </c:pt>
                <c:pt idx="179">
                  <c:v>4.4749999999999997E-5</c:v>
                </c:pt>
                <c:pt idx="180">
                  <c:v>4.5000000000000003E-5</c:v>
                </c:pt>
                <c:pt idx="181">
                  <c:v>4.5250000000000002E-5</c:v>
                </c:pt>
                <c:pt idx="182">
                  <c:v>4.5500000000000001E-5</c:v>
                </c:pt>
                <c:pt idx="183">
                  <c:v>4.5750000000000001E-5</c:v>
                </c:pt>
                <c:pt idx="184">
                  <c:v>4.6E-5</c:v>
                </c:pt>
                <c:pt idx="185">
                  <c:v>4.6249999999999999E-5</c:v>
                </c:pt>
                <c:pt idx="186">
                  <c:v>4.6499999999999999E-5</c:v>
                </c:pt>
                <c:pt idx="187">
                  <c:v>4.6749999999999998E-5</c:v>
                </c:pt>
                <c:pt idx="188">
                  <c:v>4.6999999999999997E-5</c:v>
                </c:pt>
                <c:pt idx="189">
                  <c:v>4.7250000000000003E-5</c:v>
                </c:pt>
                <c:pt idx="190">
                  <c:v>4.7500000000000003E-5</c:v>
                </c:pt>
                <c:pt idx="191">
                  <c:v>4.7750000000000002E-5</c:v>
                </c:pt>
                <c:pt idx="192">
                  <c:v>4.8000000000000001E-5</c:v>
                </c:pt>
                <c:pt idx="193">
                  <c:v>4.8250000000000001E-5</c:v>
                </c:pt>
                <c:pt idx="194">
                  <c:v>4.85E-5</c:v>
                </c:pt>
                <c:pt idx="195">
                  <c:v>4.8749999999999999E-5</c:v>
                </c:pt>
                <c:pt idx="196">
                  <c:v>4.8999999999999998E-5</c:v>
                </c:pt>
                <c:pt idx="197">
                  <c:v>4.9249999999999998E-5</c:v>
                </c:pt>
                <c:pt idx="198">
                  <c:v>4.9499999999999997E-5</c:v>
                </c:pt>
                <c:pt idx="199">
                  <c:v>4.9750000000000003E-5</c:v>
                </c:pt>
                <c:pt idx="200">
                  <c:v>5.0000000000000002E-5</c:v>
                </c:pt>
                <c:pt idx="201">
                  <c:v>5.0250000000000002E-5</c:v>
                </c:pt>
                <c:pt idx="202">
                  <c:v>5.0500000000000001E-5</c:v>
                </c:pt>
                <c:pt idx="203">
                  <c:v>5.075E-5</c:v>
                </c:pt>
                <c:pt idx="204">
                  <c:v>5.1E-5</c:v>
                </c:pt>
                <c:pt idx="205">
                  <c:v>5.1249999999999999E-5</c:v>
                </c:pt>
                <c:pt idx="206">
                  <c:v>5.1499999999999998E-5</c:v>
                </c:pt>
                <c:pt idx="207">
                  <c:v>5.1749999999999997E-5</c:v>
                </c:pt>
                <c:pt idx="208">
                  <c:v>5.1999999999999997E-5</c:v>
                </c:pt>
                <c:pt idx="209">
                  <c:v>5.2250000000000003E-5</c:v>
                </c:pt>
                <c:pt idx="210">
                  <c:v>5.2500000000000002E-5</c:v>
                </c:pt>
                <c:pt idx="211">
                  <c:v>5.2750000000000001E-5</c:v>
                </c:pt>
                <c:pt idx="212">
                  <c:v>5.3000000000000001E-5</c:v>
                </c:pt>
                <c:pt idx="213">
                  <c:v>5.325E-5</c:v>
                </c:pt>
                <c:pt idx="214">
                  <c:v>5.3499999999999999E-5</c:v>
                </c:pt>
                <c:pt idx="215">
                  <c:v>5.3749999999999999E-5</c:v>
                </c:pt>
                <c:pt idx="216">
                  <c:v>5.3999999999999998E-5</c:v>
                </c:pt>
                <c:pt idx="217">
                  <c:v>5.4249999999999997E-5</c:v>
                </c:pt>
                <c:pt idx="218">
                  <c:v>5.4500000000000003E-5</c:v>
                </c:pt>
                <c:pt idx="219">
                  <c:v>5.4750000000000003E-5</c:v>
                </c:pt>
                <c:pt idx="220">
                  <c:v>5.5000000000000002E-5</c:v>
                </c:pt>
                <c:pt idx="221">
                  <c:v>5.5250000000000001E-5</c:v>
                </c:pt>
                <c:pt idx="222">
                  <c:v>5.5500000000000001E-5</c:v>
                </c:pt>
                <c:pt idx="223">
                  <c:v>5.575E-5</c:v>
                </c:pt>
                <c:pt idx="224">
                  <c:v>5.5999999999999999E-5</c:v>
                </c:pt>
                <c:pt idx="225">
                  <c:v>5.6249999999999998E-5</c:v>
                </c:pt>
                <c:pt idx="226">
                  <c:v>5.6499999999999998E-5</c:v>
                </c:pt>
                <c:pt idx="227">
                  <c:v>5.6749999999999997E-5</c:v>
                </c:pt>
                <c:pt idx="228">
                  <c:v>5.7000000000000003E-5</c:v>
                </c:pt>
                <c:pt idx="229">
                  <c:v>5.7250000000000002E-5</c:v>
                </c:pt>
                <c:pt idx="230">
                  <c:v>5.7500000000000002E-5</c:v>
                </c:pt>
                <c:pt idx="231">
                  <c:v>5.7750000000000001E-5</c:v>
                </c:pt>
                <c:pt idx="232">
                  <c:v>5.8E-5</c:v>
                </c:pt>
                <c:pt idx="233">
                  <c:v>5.825E-5</c:v>
                </c:pt>
                <c:pt idx="234">
                  <c:v>5.8499999999999999E-5</c:v>
                </c:pt>
                <c:pt idx="235">
                  <c:v>5.8749999999999998E-5</c:v>
                </c:pt>
                <c:pt idx="236">
                  <c:v>5.8999999999999998E-5</c:v>
                </c:pt>
                <c:pt idx="237">
                  <c:v>5.9249999999999997E-5</c:v>
                </c:pt>
                <c:pt idx="238">
                  <c:v>5.9500000000000003E-5</c:v>
                </c:pt>
                <c:pt idx="239">
                  <c:v>5.9750000000000002E-5</c:v>
                </c:pt>
                <c:pt idx="240">
                  <c:v>6.0000000000000002E-5</c:v>
                </c:pt>
                <c:pt idx="241">
                  <c:v>6.0250000000000001E-5</c:v>
                </c:pt>
                <c:pt idx="242">
                  <c:v>6.05E-5</c:v>
                </c:pt>
                <c:pt idx="243">
                  <c:v>6.0749999999999999E-5</c:v>
                </c:pt>
                <c:pt idx="244">
                  <c:v>6.0999999999999999E-5</c:v>
                </c:pt>
                <c:pt idx="245">
                  <c:v>6.1249999999999998E-5</c:v>
                </c:pt>
                <c:pt idx="246">
                  <c:v>6.1500000000000004E-5</c:v>
                </c:pt>
                <c:pt idx="247">
                  <c:v>6.1749999999999997E-5</c:v>
                </c:pt>
                <c:pt idx="248">
                  <c:v>6.2000000000000003E-5</c:v>
                </c:pt>
                <c:pt idx="249">
                  <c:v>6.2249999999999995E-5</c:v>
                </c:pt>
                <c:pt idx="250">
                  <c:v>6.2500000000000001E-5</c:v>
                </c:pt>
                <c:pt idx="251">
                  <c:v>6.2749999999999994E-5</c:v>
                </c:pt>
                <c:pt idx="252">
                  <c:v>6.3E-5</c:v>
                </c:pt>
                <c:pt idx="253">
                  <c:v>6.3250000000000006E-5</c:v>
                </c:pt>
                <c:pt idx="254">
                  <c:v>6.3499999999999999E-5</c:v>
                </c:pt>
                <c:pt idx="255">
                  <c:v>6.3750000000000005E-5</c:v>
                </c:pt>
                <c:pt idx="256">
                  <c:v>6.3999999999999997E-5</c:v>
                </c:pt>
                <c:pt idx="257">
                  <c:v>6.4250000000000003E-5</c:v>
                </c:pt>
                <c:pt idx="258">
                  <c:v>6.4499999999999996E-5</c:v>
                </c:pt>
                <c:pt idx="259">
                  <c:v>6.4750000000000002E-5</c:v>
                </c:pt>
                <c:pt idx="260">
                  <c:v>6.4999999999999994E-5</c:v>
                </c:pt>
                <c:pt idx="261">
                  <c:v>6.525E-5</c:v>
                </c:pt>
                <c:pt idx="262">
                  <c:v>6.5500000000000006E-5</c:v>
                </c:pt>
                <c:pt idx="263">
                  <c:v>6.5749999999999999E-5</c:v>
                </c:pt>
                <c:pt idx="264">
                  <c:v>6.6000000000000005E-5</c:v>
                </c:pt>
                <c:pt idx="265">
                  <c:v>6.6249999999999998E-5</c:v>
                </c:pt>
                <c:pt idx="266">
                  <c:v>6.6500000000000004E-5</c:v>
                </c:pt>
                <c:pt idx="267">
                  <c:v>6.6749999999999996E-5</c:v>
                </c:pt>
                <c:pt idx="268">
                  <c:v>6.7000000000000002E-5</c:v>
                </c:pt>
                <c:pt idx="269">
                  <c:v>6.7249999999999995E-5</c:v>
                </c:pt>
                <c:pt idx="270">
                  <c:v>6.7500000000000001E-5</c:v>
                </c:pt>
                <c:pt idx="271">
                  <c:v>6.7749999999999993E-5</c:v>
                </c:pt>
                <c:pt idx="272">
                  <c:v>6.7999999999999999E-5</c:v>
                </c:pt>
                <c:pt idx="273">
                  <c:v>6.8250000000000006E-5</c:v>
                </c:pt>
                <c:pt idx="274">
                  <c:v>6.8499999999999998E-5</c:v>
                </c:pt>
                <c:pt idx="275">
                  <c:v>6.8750000000000004E-5</c:v>
                </c:pt>
                <c:pt idx="276">
                  <c:v>6.8999999999999997E-5</c:v>
                </c:pt>
                <c:pt idx="277">
                  <c:v>6.9250000000000003E-5</c:v>
                </c:pt>
                <c:pt idx="278">
                  <c:v>6.9499999999999995E-5</c:v>
                </c:pt>
                <c:pt idx="279">
                  <c:v>6.9750000000000001E-5</c:v>
                </c:pt>
                <c:pt idx="280">
                  <c:v>6.9999999999999994E-5</c:v>
                </c:pt>
                <c:pt idx="281">
                  <c:v>7.025E-5</c:v>
                </c:pt>
                <c:pt idx="282">
                  <c:v>7.0500000000000006E-5</c:v>
                </c:pt>
                <c:pt idx="283">
                  <c:v>7.0749999999999999E-5</c:v>
                </c:pt>
                <c:pt idx="284">
                  <c:v>7.1000000000000005E-5</c:v>
                </c:pt>
                <c:pt idx="285">
                  <c:v>7.1249999999999997E-5</c:v>
                </c:pt>
                <c:pt idx="286">
                  <c:v>7.1500000000000003E-5</c:v>
                </c:pt>
                <c:pt idx="287">
                  <c:v>7.1749999999999996E-5</c:v>
                </c:pt>
                <c:pt idx="288">
                  <c:v>7.2000000000000002E-5</c:v>
                </c:pt>
                <c:pt idx="289">
                  <c:v>7.2249999999999994E-5</c:v>
                </c:pt>
                <c:pt idx="290">
                  <c:v>7.25E-5</c:v>
                </c:pt>
                <c:pt idx="291">
                  <c:v>7.2750000000000007E-5</c:v>
                </c:pt>
                <c:pt idx="292">
                  <c:v>7.2999999999999999E-5</c:v>
                </c:pt>
                <c:pt idx="293">
                  <c:v>7.3250000000000005E-5</c:v>
                </c:pt>
                <c:pt idx="294">
                  <c:v>7.3499999999999998E-5</c:v>
                </c:pt>
                <c:pt idx="295">
                  <c:v>7.3750000000000004E-5</c:v>
                </c:pt>
                <c:pt idx="296">
                  <c:v>7.3999999999999996E-5</c:v>
                </c:pt>
                <c:pt idx="297">
                  <c:v>7.4250000000000002E-5</c:v>
                </c:pt>
                <c:pt idx="298">
                  <c:v>7.4499999999999995E-5</c:v>
                </c:pt>
                <c:pt idx="299">
                  <c:v>7.4750000000000001E-5</c:v>
                </c:pt>
                <c:pt idx="300">
                  <c:v>7.4999999999999993E-5</c:v>
                </c:pt>
                <c:pt idx="301">
                  <c:v>7.525E-5</c:v>
                </c:pt>
                <c:pt idx="302">
                  <c:v>7.5500000000000006E-5</c:v>
                </c:pt>
                <c:pt idx="303">
                  <c:v>7.5749999999999998E-5</c:v>
                </c:pt>
                <c:pt idx="304">
                  <c:v>7.6000000000000004E-5</c:v>
                </c:pt>
                <c:pt idx="305">
                  <c:v>7.6249999999999997E-5</c:v>
                </c:pt>
                <c:pt idx="306">
                  <c:v>7.6500000000000003E-5</c:v>
                </c:pt>
                <c:pt idx="307">
                  <c:v>7.6749999999999995E-5</c:v>
                </c:pt>
                <c:pt idx="308">
                  <c:v>7.7000000000000001E-5</c:v>
                </c:pt>
                <c:pt idx="309">
                  <c:v>7.7249999999999994E-5</c:v>
                </c:pt>
                <c:pt idx="310">
                  <c:v>7.75E-5</c:v>
                </c:pt>
                <c:pt idx="311">
                  <c:v>7.7750000000000006E-5</c:v>
                </c:pt>
                <c:pt idx="312">
                  <c:v>7.7999999999999999E-5</c:v>
                </c:pt>
                <c:pt idx="313">
                  <c:v>7.8250000000000005E-5</c:v>
                </c:pt>
                <c:pt idx="314">
                  <c:v>7.8499999999999997E-5</c:v>
                </c:pt>
                <c:pt idx="315">
                  <c:v>7.8750000000000003E-5</c:v>
                </c:pt>
                <c:pt idx="316">
                  <c:v>7.8999999999999996E-5</c:v>
                </c:pt>
                <c:pt idx="317">
                  <c:v>7.9250000000000002E-5</c:v>
                </c:pt>
                <c:pt idx="318">
                  <c:v>7.9499999999999994E-5</c:v>
                </c:pt>
                <c:pt idx="319">
                  <c:v>7.975E-5</c:v>
                </c:pt>
                <c:pt idx="320">
                  <c:v>8.0000000000000007E-5</c:v>
                </c:pt>
                <c:pt idx="321">
                  <c:v>8.0249999999999999E-5</c:v>
                </c:pt>
                <c:pt idx="322">
                  <c:v>8.0500000000000005E-5</c:v>
                </c:pt>
                <c:pt idx="323">
                  <c:v>8.0749999999999998E-5</c:v>
                </c:pt>
                <c:pt idx="324">
                  <c:v>8.1000000000000004E-5</c:v>
                </c:pt>
                <c:pt idx="325">
                  <c:v>8.1249999999999996E-5</c:v>
                </c:pt>
                <c:pt idx="326">
                  <c:v>8.1500000000000002E-5</c:v>
                </c:pt>
                <c:pt idx="327">
                  <c:v>8.1749999999999995E-5</c:v>
                </c:pt>
                <c:pt idx="328">
                  <c:v>8.2000000000000001E-5</c:v>
                </c:pt>
                <c:pt idx="329">
                  <c:v>8.2249999999999993E-5</c:v>
                </c:pt>
                <c:pt idx="330">
                  <c:v>8.25E-5</c:v>
                </c:pt>
                <c:pt idx="331">
                  <c:v>8.2750000000000006E-5</c:v>
                </c:pt>
                <c:pt idx="332">
                  <c:v>8.2999999999999998E-5</c:v>
                </c:pt>
                <c:pt idx="333">
                  <c:v>8.3250000000000004E-5</c:v>
                </c:pt>
                <c:pt idx="334">
                  <c:v>8.3499999999999997E-5</c:v>
                </c:pt>
                <c:pt idx="335">
                  <c:v>8.3750000000000003E-5</c:v>
                </c:pt>
                <c:pt idx="336">
                  <c:v>8.3999999999999995E-5</c:v>
                </c:pt>
                <c:pt idx="337">
                  <c:v>8.4250000000000001E-5</c:v>
                </c:pt>
                <c:pt idx="338">
                  <c:v>8.4499999999999994E-5</c:v>
                </c:pt>
                <c:pt idx="339">
                  <c:v>8.475E-5</c:v>
                </c:pt>
                <c:pt idx="340">
                  <c:v>8.5000000000000006E-5</c:v>
                </c:pt>
                <c:pt idx="341">
                  <c:v>8.5249999999999999E-5</c:v>
                </c:pt>
                <c:pt idx="342">
                  <c:v>8.5500000000000005E-5</c:v>
                </c:pt>
                <c:pt idx="343">
                  <c:v>8.5749999999999997E-5</c:v>
                </c:pt>
                <c:pt idx="344">
                  <c:v>8.6000000000000003E-5</c:v>
                </c:pt>
                <c:pt idx="345">
                  <c:v>8.6249999999999996E-5</c:v>
                </c:pt>
                <c:pt idx="346">
                  <c:v>8.6500000000000002E-5</c:v>
                </c:pt>
                <c:pt idx="347">
                  <c:v>8.6749999999999994E-5</c:v>
                </c:pt>
                <c:pt idx="348">
                  <c:v>8.7000000000000001E-5</c:v>
                </c:pt>
                <c:pt idx="349">
                  <c:v>8.7250000000000007E-5</c:v>
                </c:pt>
                <c:pt idx="350">
                  <c:v>8.7499999999999999E-5</c:v>
                </c:pt>
                <c:pt idx="351">
                  <c:v>8.7750000000000005E-5</c:v>
                </c:pt>
                <c:pt idx="352">
                  <c:v>8.7999999999999998E-5</c:v>
                </c:pt>
                <c:pt idx="353">
                  <c:v>8.8250000000000004E-5</c:v>
                </c:pt>
                <c:pt idx="354">
                  <c:v>8.8499999999999996E-5</c:v>
                </c:pt>
                <c:pt idx="355">
                  <c:v>8.8750000000000002E-5</c:v>
                </c:pt>
                <c:pt idx="356">
                  <c:v>8.8999999999999995E-5</c:v>
                </c:pt>
                <c:pt idx="357">
                  <c:v>8.9250000000000001E-5</c:v>
                </c:pt>
                <c:pt idx="358">
                  <c:v>8.9499999999999994E-5</c:v>
                </c:pt>
                <c:pt idx="359">
                  <c:v>8.975E-5</c:v>
                </c:pt>
                <c:pt idx="360">
                  <c:v>9.0000000000000006E-5</c:v>
                </c:pt>
                <c:pt idx="361">
                  <c:v>9.0249999999999998E-5</c:v>
                </c:pt>
                <c:pt idx="362">
                  <c:v>9.0500000000000004E-5</c:v>
                </c:pt>
                <c:pt idx="363">
                  <c:v>9.0749999999999997E-5</c:v>
                </c:pt>
                <c:pt idx="364">
                  <c:v>9.1000000000000003E-5</c:v>
                </c:pt>
                <c:pt idx="365">
                  <c:v>9.1249999999999995E-5</c:v>
                </c:pt>
                <c:pt idx="366">
                  <c:v>9.1500000000000001E-5</c:v>
                </c:pt>
                <c:pt idx="367">
                  <c:v>9.1749999999999994E-5</c:v>
                </c:pt>
                <c:pt idx="368">
                  <c:v>9.2E-5</c:v>
                </c:pt>
                <c:pt idx="369">
                  <c:v>9.2250000000000006E-5</c:v>
                </c:pt>
                <c:pt idx="370">
                  <c:v>9.2499999999999999E-5</c:v>
                </c:pt>
                <c:pt idx="371">
                  <c:v>9.2750000000000005E-5</c:v>
                </c:pt>
                <c:pt idx="372">
                  <c:v>9.2999999999999997E-5</c:v>
                </c:pt>
                <c:pt idx="373">
                  <c:v>9.3250000000000003E-5</c:v>
                </c:pt>
                <c:pt idx="374">
                  <c:v>9.3499999999999996E-5</c:v>
                </c:pt>
                <c:pt idx="375">
                  <c:v>9.3750000000000002E-5</c:v>
                </c:pt>
                <c:pt idx="376">
                  <c:v>9.3999999999999994E-5</c:v>
                </c:pt>
                <c:pt idx="377">
                  <c:v>9.4250000000000001E-5</c:v>
                </c:pt>
                <c:pt idx="378">
                  <c:v>9.4500000000000007E-5</c:v>
                </c:pt>
                <c:pt idx="379">
                  <c:v>9.4749999999999999E-5</c:v>
                </c:pt>
                <c:pt idx="380">
                  <c:v>9.5000000000000005E-5</c:v>
                </c:pt>
                <c:pt idx="381">
                  <c:v>9.5249999999999998E-5</c:v>
                </c:pt>
                <c:pt idx="382">
                  <c:v>9.5500000000000004E-5</c:v>
                </c:pt>
                <c:pt idx="383">
                  <c:v>9.5749999999999996E-5</c:v>
                </c:pt>
                <c:pt idx="384">
                  <c:v>9.6000000000000002E-5</c:v>
                </c:pt>
                <c:pt idx="385">
                  <c:v>9.6249999999999995E-5</c:v>
                </c:pt>
                <c:pt idx="386">
                  <c:v>9.6500000000000001E-5</c:v>
                </c:pt>
                <c:pt idx="387">
                  <c:v>9.6749999999999994E-5</c:v>
                </c:pt>
                <c:pt idx="388">
                  <c:v>9.7E-5</c:v>
                </c:pt>
                <c:pt idx="389">
                  <c:v>9.7250000000000006E-5</c:v>
                </c:pt>
                <c:pt idx="390">
                  <c:v>9.7499999999999998E-5</c:v>
                </c:pt>
                <c:pt idx="391">
                  <c:v>9.7750000000000004E-5</c:v>
                </c:pt>
                <c:pt idx="392">
                  <c:v>9.7999999999999997E-5</c:v>
                </c:pt>
                <c:pt idx="393">
                  <c:v>9.8250000000000003E-5</c:v>
                </c:pt>
                <c:pt idx="394">
                  <c:v>9.8499999999999995E-5</c:v>
                </c:pt>
                <c:pt idx="395">
                  <c:v>9.8750000000000002E-5</c:v>
                </c:pt>
                <c:pt idx="396">
                  <c:v>9.8999999999999994E-5</c:v>
                </c:pt>
                <c:pt idx="397">
                  <c:v>9.925E-5</c:v>
                </c:pt>
                <c:pt idx="398">
                  <c:v>9.9500000000000006E-5</c:v>
                </c:pt>
                <c:pt idx="399">
                  <c:v>9.9749999999999999E-5</c:v>
                </c:pt>
                <c:pt idx="400">
                  <c:v>1E-4</c:v>
                </c:pt>
                <c:pt idx="401">
                  <c:v>1.0025E-4</c:v>
                </c:pt>
                <c:pt idx="402">
                  <c:v>1.005E-4</c:v>
                </c:pt>
                <c:pt idx="403">
                  <c:v>1.0075E-4</c:v>
                </c:pt>
                <c:pt idx="404">
                  <c:v>1.01E-4</c:v>
                </c:pt>
                <c:pt idx="405">
                  <c:v>1.0124999999999999E-4</c:v>
                </c:pt>
                <c:pt idx="406">
                  <c:v>1.015E-4</c:v>
                </c:pt>
                <c:pt idx="407">
                  <c:v>1.0175000000000001E-4</c:v>
                </c:pt>
                <c:pt idx="408">
                  <c:v>1.02E-4</c:v>
                </c:pt>
                <c:pt idx="409">
                  <c:v>1.0225000000000001E-4</c:v>
                </c:pt>
                <c:pt idx="410">
                  <c:v>1.025E-4</c:v>
                </c:pt>
                <c:pt idx="411">
                  <c:v>1.0275E-4</c:v>
                </c:pt>
                <c:pt idx="412">
                  <c:v>1.03E-4</c:v>
                </c:pt>
                <c:pt idx="413">
                  <c:v>1.0325E-4</c:v>
                </c:pt>
                <c:pt idx="414">
                  <c:v>1.0349999999999999E-4</c:v>
                </c:pt>
                <c:pt idx="415">
                  <c:v>1.0375E-4</c:v>
                </c:pt>
                <c:pt idx="416">
                  <c:v>1.0399999999999999E-4</c:v>
                </c:pt>
                <c:pt idx="417">
                  <c:v>1.0425E-4</c:v>
                </c:pt>
                <c:pt idx="418">
                  <c:v>1.0450000000000001E-4</c:v>
                </c:pt>
                <c:pt idx="419">
                  <c:v>1.0475E-4</c:v>
                </c:pt>
                <c:pt idx="420">
                  <c:v>1.05E-4</c:v>
                </c:pt>
                <c:pt idx="421">
                  <c:v>1.0525E-4</c:v>
                </c:pt>
                <c:pt idx="422">
                  <c:v>1.055E-4</c:v>
                </c:pt>
                <c:pt idx="423">
                  <c:v>1.0575E-4</c:v>
                </c:pt>
                <c:pt idx="424">
                  <c:v>1.06E-4</c:v>
                </c:pt>
                <c:pt idx="425">
                  <c:v>1.0624999999999999E-4</c:v>
                </c:pt>
                <c:pt idx="426">
                  <c:v>1.065E-4</c:v>
                </c:pt>
                <c:pt idx="427">
                  <c:v>1.0675000000000001E-4</c:v>
                </c:pt>
                <c:pt idx="428">
                  <c:v>1.07E-4</c:v>
                </c:pt>
                <c:pt idx="429">
                  <c:v>1.0725E-4</c:v>
                </c:pt>
                <c:pt idx="430">
                  <c:v>1.075E-4</c:v>
                </c:pt>
                <c:pt idx="431">
                  <c:v>1.0775E-4</c:v>
                </c:pt>
                <c:pt idx="432">
                  <c:v>1.08E-4</c:v>
                </c:pt>
                <c:pt idx="433">
                  <c:v>1.0825E-4</c:v>
                </c:pt>
                <c:pt idx="434">
                  <c:v>1.0849999999999999E-4</c:v>
                </c:pt>
                <c:pt idx="435">
                  <c:v>1.0875E-4</c:v>
                </c:pt>
                <c:pt idx="436">
                  <c:v>1.0900000000000001E-4</c:v>
                </c:pt>
                <c:pt idx="437">
                  <c:v>1.0925E-4</c:v>
                </c:pt>
                <c:pt idx="438">
                  <c:v>1.0950000000000001E-4</c:v>
                </c:pt>
                <c:pt idx="439">
                  <c:v>1.0975E-4</c:v>
                </c:pt>
                <c:pt idx="440">
                  <c:v>1.1E-4</c:v>
                </c:pt>
                <c:pt idx="441">
                  <c:v>1.1025E-4</c:v>
                </c:pt>
                <c:pt idx="442">
                  <c:v>1.105E-4</c:v>
                </c:pt>
                <c:pt idx="443">
                  <c:v>1.1075E-4</c:v>
                </c:pt>
                <c:pt idx="444">
                  <c:v>1.11E-4</c:v>
                </c:pt>
                <c:pt idx="445">
                  <c:v>1.1124999999999999E-4</c:v>
                </c:pt>
                <c:pt idx="446">
                  <c:v>1.115E-4</c:v>
                </c:pt>
                <c:pt idx="447">
                  <c:v>1.1175000000000001E-4</c:v>
                </c:pt>
                <c:pt idx="448">
                  <c:v>1.12E-4</c:v>
                </c:pt>
                <c:pt idx="449">
                  <c:v>1.1225E-4</c:v>
                </c:pt>
                <c:pt idx="450">
                  <c:v>1.125E-4</c:v>
                </c:pt>
                <c:pt idx="451">
                  <c:v>1.1275E-4</c:v>
                </c:pt>
                <c:pt idx="452">
                  <c:v>1.13E-4</c:v>
                </c:pt>
                <c:pt idx="453">
                  <c:v>1.1325E-4</c:v>
                </c:pt>
                <c:pt idx="454">
                  <c:v>1.1349999999999999E-4</c:v>
                </c:pt>
                <c:pt idx="455">
                  <c:v>1.1375E-4</c:v>
                </c:pt>
                <c:pt idx="456">
                  <c:v>1.1400000000000001E-4</c:v>
                </c:pt>
                <c:pt idx="457">
                  <c:v>1.1425E-4</c:v>
                </c:pt>
                <c:pt idx="458">
                  <c:v>1.145E-4</c:v>
                </c:pt>
                <c:pt idx="459">
                  <c:v>1.1475E-4</c:v>
                </c:pt>
                <c:pt idx="460">
                  <c:v>1.15E-4</c:v>
                </c:pt>
                <c:pt idx="461">
                  <c:v>1.1525E-4</c:v>
                </c:pt>
                <c:pt idx="462">
                  <c:v>1.155E-4</c:v>
                </c:pt>
                <c:pt idx="463">
                  <c:v>1.1574999999999999E-4</c:v>
                </c:pt>
                <c:pt idx="464">
                  <c:v>1.16E-4</c:v>
                </c:pt>
                <c:pt idx="465">
                  <c:v>1.1625000000000001E-4</c:v>
                </c:pt>
                <c:pt idx="466">
                  <c:v>1.165E-4</c:v>
                </c:pt>
                <c:pt idx="467">
                  <c:v>1.1675000000000001E-4</c:v>
                </c:pt>
                <c:pt idx="468">
                  <c:v>1.17E-4</c:v>
                </c:pt>
                <c:pt idx="469">
                  <c:v>1.1725E-4</c:v>
                </c:pt>
                <c:pt idx="470">
                  <c:v>1.175E-4</c:v>
                </c:pt>
                <c:pt idx="471">
                  <c:v>1.1775E-4</c:v>
                </c:pt>
                <c:pt idx="472">
                  <c:v>1.18E-4</c:v>
                </c:pt>
                <c:pt idx="473">
                  <c:v>1.1825E-4</c:v>
                </c:pt>
                <c:pt idx="474">
                  <c:v>1.1849999999999999E-4</c:v>
                </c:pt>
                <c:pt idx="475">
                  <c:v>1.1875E-4</c:v>
                </c:pt>
                <c:pt idx="476">
                  <c:v>1.1900000000000001E-4</c:v>
                </c:pt>
                <c:pt idx="477">
                  <c:v>1.1925E-4</c:v>
                </c:pt>
                <c:pt idx="478">
                  <c:v>1.195E-4</c:v>
                </c:pt>
                <c:pt idx="479">
                  <c:v>1.1975E-4</c:v>
                </c:pt>
                <c:pt idx="480">
                  <c:v>1.2E-4</c:v>
                </c:pt>
                <c:pt idx="481">
                  <c:v>1.2025E-4</c:v>
                </c:pt>
                <c:pt idx="482">
                  <c:v>1.205E-4</c:v>
                </c:pt>
                <c:pt idx="483">
                  <c:v>1.2074999999999999E-4</c:v>
                </c:pt>
                <c:pt idx="484">
                  <c:v>1.21E-4</c:v>
                </c:pt>
                <c:pt idx="485">
                  <c:v>1.2125000000000001E-4</c:v>
                </c:pt>
                <c:pt idx="486">
                  <c:v>1.215E-4</c:v>
                </c:pt>
                <c:pt idx="487">
                  <c:v>1.2175E-4</c:v>
                </c:pt>
                <c:pt idx="488">
                  <c:v>1.22E-4</c:v>
                </c:pt>
                <c:pt idx="489">
                  <c:v>1.2224999999999999E-4</c:v>
                </c:pt>
                <c:pt idx="490">
                  <c:v>1.225E-4</c:v>
                </c:pt>
                <c:pt idx="491">
                  <c:v>1.2275E-4</c:v>
                </c:pt>
                <c:pt idx="492">
                  <c:v>1.2300000000000001E-4</c:v>
                </c:pt>
                <c:pt idx="493">
                  <c:v>1.2324999999999999E-4</c:v>
                </c:pt>
                <c:pt idx="494">
                  <c:v>1.2349999999999999E-4</c:v>
                </c:pt>
                <c:pt idx="495">
                  <c:v>1.2375E-4</c:v>
                </c:pt>
                <c:pt idx="496">
                  <c:v>1.2400000000000001E-4</c:v>
                </c:pt>
                <c:pt idx="497">
                  <c:v>1.2425000000000001E-4</c:v>
                </c:pt>
                <c:pt idx="498">
                  <c:v>1.2449999999999999E-4</c:v>
                </c:pt>
                <c:pt idx="499">
                  <c:v>1.2475E-4</c:v>
                </c:pt>
                <c:pt idx="500">
                  <c:v>1.25E-4</c:v>
                </c:pt>
                <c:pt idx="501">
                  <c:v>1.2525000000000001E-4</c:v>
                </c:pt>
                <c:pt idx="502">
                  <c:v>1.2549999999999999E-4</c:v>
                </c:pt>
                <c:pt idx="503">
                  <c:v>1.2574999999999999E-4</c:v>
                </c:pt>
                <c:pt idx="504">
                  <c:v>1.26E-4</c:v>
                </c:pt>
                <c:pt idx="505">
                  <c:v>1.2625000000000001E-4</c:v>
                </c:pt>
                <c:pt idx="506">
                  <c:v>1.2650000000000001E-4</c:v>
                </c:pt>
                <c:pt idx="507">
                  <c:v>1.2674999999999999E-4</c:v>
                </c:pt>
                <c:pt idx="508">
                  <c:v>1.27E-4</c:v>
                </c:pt>
                <c:pt idx="509">
                  <c:v>1.2725E-4</c:v>
                </c:pt>
                <c:pt idx="510">
                  <c:v>1.2750000000000001E-4</c:v>
                </c:pt>
                <c:pt idx="511">
                  <c:v>1.2774999999999999E-4</c:v>
                </c:pt>
                <c:pt idx="512">
                  <c:v>1.2799999999999999E-4</c:v>
                </c:pt>
                <c:pt idx="513">
                  <c:v>1.2825E-4</c:v>
                </c:pt>
                <c:pt idx="514">
                  <c:v>1.2850000000000001E-4</c:v>
                </c:pt>
                <c:pt idx="515">
                  <c:v>1.2875000000000001E-4</c:v>
                </c:pt>
                <c:pt idx="516">
                  <c:v>1.2899999999999999E-4</c:v>
                </c:pt>
                <c:pt idx="517">
                  <c:v>1.2925E-4</c:v>
                </c:pt>
                <c:pt idx="518">
                  <c:v>1.295E-4</c:v>
                </c:pt>
                <c:pt idx="519">
                  <c:v>1.2975000000000001E-4</c:v>
                </c:pt>
                <c:pt idx="520">
                  <c:v>1.2999999999999999E-4</c:v>
                </c:pt>
                <c:pt idx="521">
                  <c:v>1.3024999999999999E-4</c:v>
                </c:pt>
                <c:pt idx="522">
                  <c:v>1.305E-4</c:v>
                </c:pt>
                <c:pt idx="523">
                  <c:v>1.3075000000000001E-4</c:v>
                </c:pt>
                <c:pt idx="524">
                  <c:v>1.3100000000000001E-4</c:v>
                </c:pt>
                <c:pt idx="525">
                  <c:v>1.3124999999999999E-4</c:v>
                </c:pt>
                <c:pt idx="526">
                  <c:v>1.315E-4</c:v>
                </c:pt>
                <c:pt idx="527">
                  <c:v>1.3175E-4</c:v>
                </c:pt>
                <c:pt idx="528">
                  <c:v>1.3200000000000001E-4</c:v>
                </c:pt>
                <c:pt idx="529">
                  <c:v>1.3224999999999999E-4</c:v>
                </c:pt>
                <c:pt idx="530">
                  <c:v>1.325E-4</c:v>
                </c:pt>
                <c:pt idx="531">
                  <c:v>1.3275E-4</c:v>
                </c:pt>
                <c:pt idx="532">
                  <c:v>1.3300000000000001E-4</c:v>
                </c:pt>
                <c:pt idx="533">
                  <c:v>1.3325000000000001E-4</c:v>
                </c:pt>
                <c:pt idx="534">
                  <c:v>1.3349999999999999E-4</c:v>
                </c:pt>
                <c:pt idx="535">
                  <c:v>1.3375E-4</c:v>
                </c:pt>
                <c:pt idx="536">
                  <c:v>1.34E-4</c:v>
                </c:pt>
                <c:pt idx="537">
                  <c:v>1.3425000000000001E-4</c:v>
                </c:pt>
                <c:pt idx="538">
                  <c:v>1.3449999999999999E-4</c:v>
                </c:pt>
                <c:pt idx="539">
                  <c:v>1.3475E-4</c:v>
                </c:pt>
                <c:pt idx="540">
                  <c:v>1.35E-4</c:v>
                </c:pt>
                <c:pt idx="541">
                  <c:v>1.3525000000000001E-4</c:v>
                </c:pt>
                <c:pt idx="542">
                  <c:v>1.3549999999999999E-4</c:v>
                </c:pt>
                <c:pt idx="543">
                  <c:v>1.3574999999999999E-4</c:v>
                </c:pt>
                <c:pt idx="544">
                  <c:v>1.36E-4</c:v>
                </c:pt>
                <c:pt idx="545">
                  <c:v>1.3625000000000001E-4</c:v>
                </c:pt>
                <c:pt idx="546">
                  <c:v>1.3650000000000001E-4</c:v>
                </c:pt>
                <c:pt idx="547">
                  <c:v>1.3674999999999999E-4</c:v>
                </c:pt>
                <c:pt idx="548">
                  <c:v>1.37E-4</c:v>
                </c:pt>
                <c:pt idx="549">
                  <c:v>1.3725E-4</c:v>
                </c:pt>
                <c:pt idx="550">
                  <c:v>1.3750000000000001E-4</c:v>
                </c:pt>
                <c:pt idx="551">
                  <c:v>1.3774999999999999E-4</c:v>
                </c:pt>
                <c:pt idx="552">
                  <c:v>1.3799999999999999E-4</c:v>
                </c:pt>
                <c:pt idx="553">
                  <c:v>1.3825E-4</c:v>
                </c:pt>
                <c:pt idx="554">
                  <c:v>1.3850000000000001E-4</c:v>
                </c:pt>
                <c:pt idx="555">
                  <c:v>1.3875000000000001E-4</c:v>
                </c:pt>
                <c:pt idx="556">
                  <c:v>1.3899999999999999E-4</c:v>
                </c:pt>
                <c:pt idx="557">
                  <c:v>1.3925E-4</c:v>
                </c:pt>
                <c:pt idx="558">
                  <c:v>1.395E-4</c:v>
                </c:pt>
                <c:pt idx="559">
                  <c:v>1.3975000000000001E-4</c:v>
                </c:pt>
                <c:pt idx="560">
                  <c:v>1.3999999999999999E-4</c:v>
                </c:pt>
                <c:pt idx="561">
                  <c:v>1.4024999999999999E-4</c:v>
                </c:pt>
                <c:pt idx="562">
                  <c:v>1.405E-4</c:v>
                </c:pt>
                <c:pt idx="563">
                  <c:v>1.4075000000000001E-4</c:v>
                </c:pt>
                <c:pt idx="564">
                  <c:v>1.4100000000000001E-4</c:v>
                </c:pt>
                <c:pt idx="565">
                  <c:v>1.4124999999999999E-4</c:v>
                </c:pt>
                <c:pt idx="566">
                  <c:v>1.415E-4</c:v>
                </c:pt>
                <c:pt idx="567">
                  <c:v>1.4175E-4</c:v>
                </c:pt>
                <c:pt idx="568">
                  <c:v>1.4200000000000001E-4</c:v>
                </c:pt>
                <c:pt idx="569">
                  <c:v>1.4224999999999999E-4</c:v>
                </c:pt>
                <c:pt idx="570">
                  <c:v>1.4249999999999999E-4</c:v>
                </c:pt>
                <c:pt idx="571">
                  <c:v>1.4275E-4</c:v>
                </c:pt>
                <c:pt idx="572">
                  <c:v>1.4300000000000001E-4</c:v>
                </c:pt>
                <c:pt idx="573">
                  <c:v>1.4325000000000001E-4</c:v>
                </c:pt>
                <c:pt idx="574">
                  <c:v>1.4349999999999999E-4</c:v>
                </c:pt>
                <c:pt idx="575">
                  <c:v>1.4375E-4</c:v>
                </c:pt>
                <c:pt idx="576">
                  <c:v>1.44E-4</c:v>
                </c:pt>
                <c:pt idx="577">
                  <c:v>1.4425000000000001E-4</c:v>
                </c:pt>
                <c:pt idx="578">
                  <c:v>1.4449999999999999E-4</c:v>
                </c:pt>
                <c:pt idx="579">
                  <c:v>1.4474999999999999E-4</c:v>
                </c:pt>
                <c:pt idx="580">
                  <c:v>1.45E-4</c:v>
                </c:pt>
                <c:pt idx="581">
                  <c:v>1.4525000000000001E-4</c:v>
                </c:pt>
                <c:pt idx="582">
                  <c:v>1.4550000000000001E-4</c:v>
                </c:pt>
                <c:pt idx="583">
                  <c:v>1.4574999999999999E-4</c:v>
                </c:pt>
                <c:pt idx="584">
                  <c:v>1.46E-4</c:v>
                </c:pt>
                <c:pt idx="585">
                  <c:v>1.4625E-4</c:v>
                </c:pt>
                <c:pt idx="586">
                  <c:v>1.4650000000000001E-4</c:v>
                </c:pt>
                <c:pt idx="587">
                  <c:v>1.4674999999999999E-4</c:v>
                </c:pt>
                <c:pt idx="588">
                  <c:v>1.47E-4</c:v>
                </c:pt>
                <c:pt idx="589">
                  <c:v>1.4725E-4</c:v>
                </c:pt>
                <c:pt idx="590">
                  <c:v>1.4750000000000001E-4</c:v>
                </c:pt>
                <c:pt idx="591">
                  <c:v>1.4775000000000001E-4</c:v>
                </c:pt>
                <c:pt idx="592">
                  <c:v>1.4799999999999999E-4</c:v>
                </c:pt>
                <c:pt idx="593">
                  <c:v>1.4825E-4</c:v>
                </c:pt>
                <c:pt idx="594">
                  <c:v>1.485E-4</c:v>
                </c:pt>
                <c:pt idx="595">
                  <c:v>1.4875000000000001E-4</c:v>
                </c:pt>
                <c:pt idx="596">
                  <c:v>1.4899999999999999E-4</c:v>
                </c:pt>
                <c:pt idx="597">
                  <c:v>1.4925E-4</c:v>
                </c:pt>
                <c:pt idx="598">
                  <c:v>1.495E-4</c:v>
                </c:pt>
                <c:pt idx="599">
                  <c:v>1.4975000000000001E-4</c:v>
                </c:pt>
                <c:pt idx="600">
                  <c:v>1.4999999999999999E-4</c:v>
                </c:pt>
                <c:pt idx="601">
                  <c:v>1.5024999999999999E-4</c:v>
                </c:pt>
                <c:pt idx="602">
                  <c:v>1.505E-4</c:v>
                </c:pt>
                <c:pt idx="603">
                  <c:v>1.5075000000000001E-4</c:v>
                </c:pt>
                <c:pt idx="604">
                  <c:v>1.5100000000000001E-4</c:v>
                </c:pt>
                <c:pt idx="605">
                  <c:v>1.5124999999999999E-4</c:v>
                </c:pt>
                <c:pt idx="606">
                  <c:v>1.515E-4</c:v>
                </c:pt>
                <c:pt idx="607">
                  <c:v>1.5175E-4</c:v>
                </c:pt>
                <c:pt idx="608">
                  <c:v>1.5200000000000001E-4</c:v>
                </c:pt>
                <c:pt idx="609">
                  <c:v>1.5224999999999999E-4</c:v>
                </c:pt>
                <c:pt idx="610">
                  <c:v>1.5249999999999999E-4</c:v>
                </c:pt>
                <c:pt idx="611">
                  <c:v>1.5275E-4</c:v>
                </c:pt>
                <c:pt idx="612">
                  <c:v>1.5300000000000001E-4</c:v>
                </c:pt>
                <c:pt idx="613">
                  <c:v>1.5325000000000001E-4</c:v>
                </c:pt>
                <c:pt idx="614">
                  <c:v>1.5349999999999999E-4</c:v>
                </c:pt>
                <c:pt idx="615">
                  <c:v>1.5375E-4</c:v>
                </c:pt>
                <c:pt idx="616">
                  <c:v>1.54E-4</c:v>
                </c:pt>
                <c:pt idx="617">
                  <c:v>1.5425000000000001E-4</c:v>
                </c:pt>
                <c:pt idx="618">
                  <c:v>1.5449999999999999E-4</c:v>
                </c:pt>
                <c:pt idx="619">
                  <c:v>1.5474999999999999E-4</c:v>
                </c:pt>
                <c:pt idx="620">
                  <c:v>1.55E-4</c:v>
                </c:pt>
                <c:pt idx="621">
                  <c:v>1.5525000000000001E-4</c:v>
                </c:pt>
                <c:pt idx="622">
                  <c:v>1.5550000000000001E-4</c:v>
                </c:pt>
                <c:pt idx="623">
                  <c:v>1.5574999999999999E-4</c:v>
                </c:pt>
                <c:pt idx="624">
                  <c:v>1.56E-4</c:v>
                </c:pt>
                <c:pt idx="625">
                  <c:v>1.5625E-4</c:v>
                </c:pt>
                <c:pt idx="626">
                  <c:v>1.5650000000000001E-4</c:v>
                </c:pt>
                <c:pt idx="627">
                  <c:v>1.5674999999999999E-4</c:v>
                </c:pt>
                <c:pt idx="628">
                  <c:v>1.5699999999999999E-4</c:v>
                </c:pt>
                <c:pt idx="629">
                  <c:v>1.5725E-4</c:v>
                </c:pt>
                <c:pt idx="630">
                  <c:v>1.5750000000000001E-4</c:v>
                </c:pt>
                <c:pt idx="631">
                  <c:v>1.5775000000000001E-4</c:v>
                </c:pt>
                <c:pt idx="632">
                  <c:v>1.5799999999999999E-4</c:v>
                </c:pt>
                <c:pt idx="633">
                  <c:v>1.5825E-4</c:v>
                </c:pt>
                <c:pt idx="634">
                  <c:v>1.585E-4</c:v>
                </c:pt>
                <c:pt idx="635">
                  <c:v>1.5875000000000001E-4</c:v>
                </c:pt>
                <c:pt idx="636">
                  <c:v>1.5899999999999999E-4</c:v>
                </c:pt>
                <c:pt idx="637">
                  <c:v>1.5924999999999999E-4</c:v>
                </c:pt>
                <c:pt idx="638">
                  <c:v>1.595E-4</c:v>
                </c:pt>
                <c:pt idx="639">
                  <c:v>1.5975000000000001E-4</c:v>
                </c:pt>
                <c:pt idx="640">
                  <c:v>1.6000000000000001E-4</c:v>
                </c:pt>
                <c:pt idx="641">
                  <c:v>1.6024999999999999E-4</c:v>
                </c:pt>
                <c:pt idx="642">
                  <c:v>1.605E-4</c:v>
                </c:pt>
                <c:pt idx="643">
                  <c:v>1.6075E-4</c:v>
                </c:pt>
                <c:pt idx="644">
                  <c:v>1.6100000000000001E-4</c:v>
                </c:pt>
                <c:pt idx="645">
                  <c:v>1.6124999999999999E-4</c:v>
                </c:pt>
                <c:pt idx="646">
                  <c:v>1.615E-4</c:v>
                </c:pt>
                <c:pt idx="647">
                  <c:v>1.6175E-4</c:v>
                </c:pt>
                <c:pt idx="648">
                  <c:v>1.6200000000000001E-4</c:v>
                </c:pt>
                <c:pt idx="649">
                  <c:v>1.6224999999999999E-4</c:v>
                </c:pt>
                <c:pt idx="650">
                  <c:v>1.6249999999999999E-4</c:v>
                </c:pt>
                <c:pt idx="651">
                  <c:v>1.6275E-4</c:v>
                </c:pt>
                <c:pt idx="652">
                  <c:v>1.63E-4</c:v>
                </c:pt>
                <c:pt idx="653">
                  <c:v>1.6325000000000001E-4</c:v>
                </c:pt>
                <c:pt idx="654">
                  <c:v>1.6349999999999999E-4</c:v>
                </c:pt>
                <c:pt idx="655">
                  <c:v>1.6375E-4</c:v>
                </c:pt>
                <c:pt idx="656">
                  <c:v>1.64E-4</c:v>
                </c:pt>
                <c:pt idx="657">
                  <c:v>1.6425000000000001E-4</c:v>
                </c:pt>
                <c:pt idx="658">
                  <c:v>1.6449999999999999E-4</c:v>
                </c:pt>
                <c:pt idx="659">
                  <c:v>1.6474999999999999E-4</c:v>
                </c:pt>
                <c:pt idx="660">
                  <c:v>1.65E-4</c:v>
                </c:pt>
                <c:pt idx="661">
                  <c:v>1.6525000000000001E-4</c:v>
                </c:pt>
                <c:pt idx="662">
                  <c:v>1.6550000000000001E-4</c:v>
                </c:pt>
                <c:pt idx="663">
                  <c:v>1.6574999999999999E-4</c:v>
                </c:pt>
                <c:pt idx="664">
                  <c:v>1.66E-4</c:v>
                </c:pt>
                <c:pt idx="665">
                  <c:v>1.6625E-4</c:v>
                </c:pt>
                <c:pt idx="666">
                  <c:v>1.6650000000000001E-4</c:v>
                </c:pt>
                <c:pt idx="667">
                  <c:v>1.6674999999999999E-4</c:v>
                </c:pt>
                <c:pt idx="668">
                  <c:v>1.6699999999999999E-4</c:v>
                </c:pt>
                <c:pt idx="669">
                  <c:v>1.6725E-4</c:v>
                </c:pt>
                <c:pt idx="670">
                  <c:v>1.6750000000000001E-4</c:v>
                </c:pt>
                <c:pt idx="671">
                  <c:v>1.6775000000000001E-4</c:v>
                </c:pt>
                <c:pt idx="672">
                  <c:v>1.6799999999999999E-4</c:v>
                </c:pt>
                <c:pt idx="673">
                  <c:v>1.6825E-4</c:v>
                </c:pt>
                <c:pt idx="674">
                  <c:v>1.685E-4</c:v>
                </c:pt>
                <c:pt idx="675">
                  <c:v>1.6875000000000001E-4</c:v>
                </c:pt>
                <c:pt idx="676">
                  <c:v>1.6899999999999999E-4</c:v>
                </c:pt>
                <c:pt idx="677">
                  <c:v>1.6924999999999999E-4</c:v>
                </c:pt>
                <c:pt idx="678">
                  <c:v>1.695E-4</c:v>
                </c:pt>
                <c:pt idx="679">
                  <c:v>1.6975000000000001E-4</c:v>
                </c:pt>
                <c:pt idx="680">
                  <c:v>1.7000000000000001E-4</c:v>
                </c:pt>
                <c:pt idx="681">
                  <c:v>1.7024999999999999E-4</c:v>
                </c:pt>
                <c:pt idx="682">
                  <c:v>1.705E-4</c:v>
                </c:pt>
                <c:pt idx="683">
                  <c:v>1.7075E-4</c:v>
                </c:pt>
                <c:pt idx="684">
                  <c:v>1.7100000000000001E-4</c:v>
                </c:pt>
                <c:pt idx="685">
                  <c:v>1.7124999999999999E-4</c:v>
                </c:pt>
                <c:pt idx="686">
                  <c:v>1.7149999999999999E-4</c:v>
                </c:pt>
                <c:pt idx="687">
                  <c:v>1.7175E-4</c:v>
                </c:pt>
                <c:pt idx="688">
                  <c:v>1.7200000000000001E-4</c:v>
                </c:pt>
                <c:pt idx="689">
                  <c:v>1.7225000000000001E-4</c:v>
                </c:pt>
                <c:pt idx="690">
                  <c:v>1.7249999999999999E-4</c:v>
                </c:pt>
                <c:pt idx="691">
                  <c:v>1.7275E-4</c:v>
                </c:pt>
                <c:pt idx="692">
                  <c:v>1.73E-4</c:v>
                </c:pt>
                <c:pt idx="693">
                  <c:v>1.7325000000000001E-4</c:v>
                </c:pt>
                <c:pt idx="694">
                  <c:v>1.7349999999999999E-4</c:v>
                </c:pt>
                <c:pt idx="695">
                  <c:v>1.7374999999999999E-4</c:v>
                </c:pt>
                <c:pt idx="696">
                  <c:v>1.74E-4</c:v>
                </c:pt>
                <c:pt idx="697">
                  <c:v>1.7425000000000001E-4</c:v>
                </c:pt>
                <c:pt idx="698">
                  <c:v>1.7450000000000001E-4</c:v>
                </c:pt>
                <c:pt idx="699">
                  <c:v>1.7474999999999999E-4</c:v>
                </c:pt>
                <c:pt idx="700">
                  <c:v>1.75E-4</c:v>
                </c:pt>
                <c:pt idx="701">
                  <c:v>1.7525E-4</c:v>
                </c:pt>
                <c:pt idx="702">
                  <c:v>1.7550000000000001E-4</c:v>
                </c:pt>
                <c:pt idx="703">
                  <c:v>1.7574999999999999E-4</c:v>
                </c:pt>
                <c:pt idx="704">
                  <c:v>1.76E-4</c:v>
                </c:pt>
                <c:pt idx="705">
                  <c:v>1.7625E-4</c:v>
                </c:pt>
                <c:pt idx="706">
                  <c:v>1.7650000000000001E-4</c:v>
                </c:pt>
                <c:pt idx="707">
                  <c:v>1.7674999999999999E-4</c:v>
                </c:pt>
                <c:pt idx="708">
                  <c:v>1.7699999999999999E-4</c:v>
                </c:pt>
                <c:pt idx="709">
                  <c:v>1.7725E-4</c:v>
                </c:pt>
                <c:pt idx="710">
                  <c:v>1.775E-4</c:v>
                </c:pt>
                <c:pt idx="711">
                  <c:v>1.7775000000000001E-4</c:v>
                </c:pt>
                <c:pt idx="712">
                  <c:v>1.7799999999999999E-4</c:v>
                </c:pt>
                <c:pt idx="713">
                  <c:v>1.7825E-4</c:v>
                </c:pt>
                <c:pt idx="714">
                  <c:v>1.785E-4</c:v>
                </c:pt>
                <c:pt idx="715">
                  <c:v>1.7875000000000001E-4</c:v>
                </c:pt>
                <c:pt idx="716">
                  <c:v>1.7899999999999999E-4</c:v>
                </c:pt>
                <c:pt idx="717">
                  <c:v>1.7924999999999999E-4</c:v>
                </c:pt>
                <c:pt idx="718">
                  <c:v>1.795E-4</c:v>
                </c:pt>
                <c:pt idx="719">
                  <c:v>1.7975000000000001E-4</c:v>
                </c:pt>
                <c:pt idx="720">
                  <c:v>1.8000000000000001E-4</c:v>
                </c:pt>
                <c:pt idx="721">
                  <c:v>1.8024999999999999E-4</c:v>
                </c:pt>
                <c:pt idx="722">
                  <c:v>1.805E-4</c:v>
                </c:pt>
                <c:pt idx="723">
                  <c:v>1.8075E-4</c:v>
                </c:pt>
                <c:pt idx="724">
                  <c:v>1.8100000000000001E-4</c:v>
                </c:pt>
                <c:pt idx="725">
                  <c:v>1.8124999999999999E-4</c:v>
                </c:pt>
                <c:pt idx="726">
                  <c:v>1.8149999999999999E-4</c:v>
                </c:pt>
                <c:pt idx="727">
                  <c:v>1.8175E-4</c:v>
                </c:pt>
                <c:pt idx="728">
                  <c:v>1.8200000000000001E-4</c:v>
                </c:pt>
                <c:pt idx="729">
                  <c:v>1.8225000000000001E-4</c:v>
                </c:pt>
                <c:pt idx="730">
                  <c:v>1.8249999999999999E-4</c:v>
                </c:pt>
                <c:pt idx="731">
                  <c:v>1.8275E-4</c:v>
                </c:pt>
                <c:pt idx="732">
                  <c:v>1.83E-4</c:v>
                </c:pt>
                <c:pt idx="733">
                  <c:v>1.8325000000000001E-4</c:v>
                </c:pt>
                <c:pt idx="734">
                  <c:v>1.8349999999999999E-4</c:v>
                </c:pt>
                <c:pt idx="735">
                  <c:v>1.8374999999999999E-4</c:v>
                </c:pt>
                <c:pt idx="736">
                  <c:v>1.84E-4</c:v>
                </c:pt>
                <c:pt idx="737">
                  <c:v>1.8425000000000001E-4</c:v>
                </c:pt>
                <c:pt idx="738">
                  <c:v>1.8450000000000001E-4</c:v>
                </c:pt>
                <c:pt idx="739">
                  <c:v>1.8474999999999999E-4</c:v>
                </c:pt>
                <c:pt idx="740">
                  <c:v>1.85E-4</c:v>
                </c:pt>
                <c:pt idx="741">
                  <c:v>1.8525E-4</c:v>
                </c:pt>
                <c:pt idx="742">
                  <c:v>1.8550000000000001E-4</c:v>
                </c:pt>
                <c:pt idx="743">
                  <c:v>1.8574999999999999E-4</c:v>
                </c:pt>
                <c:pt idx="744">
                  <c:v>1.8599999999999999E-4</c:v>
                </c:pt>
                <c:pt idx="745">
                  <c:v>1.8625E-4</c:v>
                </c:pt>
                <c:pt idx="746">
                  <c:v>1.8650000000000001E-4</c:v>
                </c:pt>
                <c:pt idx="747">
                  <c:v>1.8675000000000001E-4</c:v>
                </c:pt>
                <c:pt idx="748">
                  <c:v>1.8699999999999999E-4</c:v>
                </c:pt>
                <c:pt idx="749">
                  <c:v>1.8725E-4</c:v>
                </c:pt>
                <c:pt idx="750">
                  <c:v>1.875E-4</c:v>
                </c:pt>
                <c:pt idx="751">
                  <c:v>1.8775000000000001E-4</c:v>
                </c:pt>
                <c:pt idx="752">
                  <c:v>1.8799999999999999E-4</c:v>
                </c:pt>
                <c:pt idx="753">
                  <c:v>1.8825E-4</c:v>
                </c:pt>
                <c:pt idx="754">
                  <c:v>1.885E-4</c:v>
                </c:pt>
                <c:pt idx="755">
                  <c:v>1.8875000000000001E-4</c:v>
                </c:pt>
                <c:pt idx="756">
                  <c:v>1.8900000000000001E-4</c:v>
                </c:pt>
                <c:pt idx="757">
                  <c:v>1.8924999999999999E-4</c:v>
                </c:pt>
                <c:pt idx="758">
                  <c:v>1.895E-4</c:v>
                </c:pt>
                <c:pt idx="759">
                  <c:v>1.8975E-4</c:v>
                </c:pt>
                <c:pt idx="760">
                  <c:v>1.9000000000000001E-4</c:v>
                </c:pt>
                <c:pt idx="761">
                  <c:v>1.9024999999999999E-4</c:v>
                </c:pt>
                <c:pt idx="762">
                  <c:v>1.905E-4</c:v>
                </c:pt>
                <c:pt idx="763">
                  <c:v>1.9075E-4</c:v>
                </c:pt>
                <c:pt idx="764">
                  <c:v>1.9100000000000001E-4</c:v>
                </c:pt>
                <c:pt idx="765">
                  <c:v>1.9124999999999999E-4</c:v>
                </c:pt>
                <c:pt idx="766">
                  <c:v>1.9149999999999999E-4</c:v>
                </c:pt>
                <c:pt idx="767">
                  <c:v>1.9175E-4</c:v>
                </c:pt>
                <c:pt idx="768">
                  <c:v>1.92E-4</c:v>
                </c:pt>
                <c:pt idx="769">
                  <c:v>1.9225000000000001E-4</c:v>
                </c:pt>
                <c:pt idx="770">
                  <c:v>1.9249999999999999E-4</c:v>
                </c:pt>
                <c:pt idx="771">
                  <c:v>1.9275E-4</c:v>
                </c:pt>
                <c:pt idx="772">
                  <c:v>1.93E-4</c:v>
                </c:pt>
                <c:pt idx="773">
                  <c:v>1.9325000000000001E-4</c:v>
                </c:pt>
                <c:pt idx="774">
                  <c:v>1.9349999999999999E-4</c:v>
                </c:pt>
                <c:pt idx="775">
                  <c:v>1.9374999999999999E-4</c:v>
                </c:pt>
                <c:pt idx="776">
                  <c:v>1.94E-4</c:v>
                </c:pt>
                <c:pt idx="777">
                  <c:v>1.9425000000000001E-4</c:v>
                </c:pt>
                <c:pt idx="778">
                  <c:v>1.9450000000000001E-4</c:v>
                </c:pt>
                <c:pt idx="779">
                  <c:v>1.9474999999999999E-4</c:v>
                </c:pt>
                <c:pt idx="780">
                  <c:v>1.95E-4</c:v>
                </c:pt>
                <c:pt idx="781">
                  <c:v>1.9525E-4</c:v>
                </c:pt>
                <c:pt idx="782">
                  <c:v>1.9550000000000001E-4</c:v>
                </c:pt>
                <c:pt idx="783">
                  <c:v>1.9574999999999999E-4</c:v>
                </c:pt>
                <c:pt idx="784">
                  <c:v>1.9599999999999999E-4</c:v>
                </c:pt>
                <c:pt idx="785">
                  <c:v>1.9625E-4</c:v>
                </c:pt>
                <c:pt idx="786">
                  <c:v>1.9650000000000001E-4</c:v>
                </c:pt>
                <c:pt idx="787">
                  <c:v>1.9675000000000001E-4</c:v>
                </c:pt>
                <c:pt idx="788">
                  <c:v>1.9699999999999999E-4</c:v>
                </c:pt>
                <c:pt idx="789">
                  <c:v>1.9725E-4</c:v>
                </c:pt>
                <c:pt idx="790">
                  <c:v>1.975E-4</c:v>
                </c:pt>
                <c:pt idx="791">
                  <c:v>1.9775000000000001E-4</c:v>
                </c:pt>
                <c:pt idx="792">
                  <c:v>1.9799999999999999E-4</c:v>
                </c:pt>
                <c:pt idx="793">
                  <c:v>1.9824999999999999E-4</c:v>
                </c:pt>
                <c:pt idx="794">
                  <c:v>1.985E-4</c:v>
                </c:pt>
                <c:pt idx="795">
                  <c:v>1.9875000000000001E-4</c:v>
                </c:pt>
                <c:pt idx="796">
                  <c:v>1.9900000000000001E-4</c:v>
                </c:pt>
                <c:pt idx="797">
                  <c:v>1.9924999999999999E-4</c:v>
                </c:pt>
                <c:pt idx="798">
                  <c:v>1.995E-4</c:v>
                </c:pt>
                <c:pt idx="799">
                  <c:v>1.9975E-4</c:v>
                </c:pt>
                <c:pt idx="800">
                  <c:v>2.0000000000000001E-4</c:v>
                </c:pt>
                <c:pt idx="801">
                  <c:v>2.0024999999999999E-4</c:v>
                </c:pt>
                <c:pt idx="802">
                  <c:v>2.0049999999999999E-4</c:v>
                </c:pt>
                <c:pt idx="803">
                  <c:v>2.0075E-4</c:v>
                </c:pt>
                <c:pt idx="804">
                  <c:v>2.0100000000000001E-4</c:v>
                </c:pt>
                <c:pt idx="805">
                  <c:v>2.0125000000000001E-4</c:v>
                </c:pt>
                <c:pt idx="806">
                  <c:v>2.0149999999999999E-4</c:v>
                </c:pt>
                <c:pt idx="807">
                  <c:v>2.0175E-4</c:v>
                </c:pt>
                <c:pt idx="808">
                  <c:v>2.02E-4</c:v>
                </c:pt>
                <c:pt idx="809">
                  <c:v>2.0225000000000001E-4</c:v>
                </c:pt>
                <c:pt idx="810">
                  <c:v>2.0249999999999999E-4</c:v>
                </c:pt>
                <c:pt idx="811">
                  <c:v>2.0275E-4</c:v>
                </c:pt>
                <c:pt idx="812">
                  <c:v>2.03E-4</c:v>
                </c:pt>
                <c:pt idx="813">
                  <c:v>2.0325000000000001E-4</c:v>
                </c:pt>
                <c:pt idx="814">
                  <c:v>2.0350000000000001E-4</c:v>
                </c:pt>
                <c:pt idx="815">
                  <c:v>2.0374999999999999E-4</c:v>
                </c:pt>
                <c:pt idx="816">
                  <c:v>2.04E-4</c:v>
                </c:pt>
                <c:pt idx="817">
                  <c:v>2.0425E-4</c:v>
                </c:pt>
                <c:pt idx="818">
                  <c:v>2.0450000000000001E-4</c:v>
                </c:pt>
                <c:pt idx="819">
                  <c:v>2.0474999999999999E-4</c:v>
                </c:pt>
                <c:pt idx="820">
                  <c:v>2.05E-4</c:v>
                </c:pt>
                <c:pt idx="821">
                  <c:v>2.0525E-4</c:v>
                </c:pt>
                <c:pt idx="822">
                  <c:v>2.0550000000000001E-4</c:v>
                </c:pt>
                <c:pt idx="823">
                  <c:v>2.0574999999999999E-4</c:v>
                </c:pt>
                <c:pt idx="824">
                  <c:v>2.0599999999999999E-4</c:v>
                </c:pt>
                <c:pt idx="825">
                  <c:v>2.0625E-4</c:v>
                </c:pt>
                <c:pt idx="826">
                  <c:v>2.065E-4</c:v>
                </c:pt>
                <c:pt idx="827">
                  <c:v>2.0675000000000001E-4</c:v>
                </c:pt>
                <c:pt idx="828">
                  <c:v>2.0699999999999999E-4</c:v>
                </c:pt>
                <c:pt idx="829">
                  <c:v>2.0725E-4</c:v>
                </c:pt>
                <c:pt idx="830">
                  <c:v>2.075E-4</c:v>
                </c:pt>
                <c:pt idx="831">
                  <c:v>2.0775000000000001E-4</c:v>
                </c:pt>
                <c:pt idx="832">
                  <c:v>2.0799999999999999E-4</c:v>
                </c:pt>
                <c:pt idx="833">
                  <c:v>2.0824999999999999E-4</c:v>
                </c:pt>
                <c:pt idx="834">
                  <c:v>2.085E-4</c:v>
                </c:pt>
                <c:pt idx="835">
                  <c:v>2.0875000000000001E-4</c:v>
                </c:pt>
                <c:pt idx="836">
                  <c:v>2.0900000000000001E-4</c:v>
                </c:pt>
                <c:pt idx="837">
                  <c:v>2.0924999999999999E-4</c:v>
                </c:pt>
                <c:pt idx="838">
                  <c:v>2.095E-4</c:v>
                </c:pt>
                <c:pt idx="839">
                  <c:v>2.0975E-4</c:v>
                </c:pt>
                <c:pt idx="840">
                  <c:v>2.1000000000000001E-4</c:v>
                </c:pt>
                <c:pt idx="841">
                  <c:v>2.1024999999999999E-4</c:v>
                </c:pt>
                <c:pt idx="842">
                  <c:v>2.1049999999999999E-4</c:v>
                </c:pt>
                <c:pt idx="843">
                  <c:v>2.1075E-4</c:v>
                </c:pt>
                <c:pt idx="844">
                  <c:v>2.1100000000000001E-4</c:v>
                </c:pt>
                <c:pt idx="845">
                  <c:v>2.1125000000000001E-4</c:v>
                </c:pt>
                <c:pt idx="846">
                  <c:v>2.1149999999999999E-4</c:v>
                </c:pt>
                <c:pt idx="847">
                  <c:v>2.1175E-4</c:v>
                </c:pt>
                <c:pt idx="848">
                  <c:v>2.12E-4</c:v>
                </c:pt>
                <c:pt idx="849">
                  <c:v>2.1225000000000001E-4</c:v>
                </c:pt>
                <c:pt idx="850">
                  <c:v>2.1249999999999999E-4</c:v>
                </c:pt>
                <c:pt idx="851">
                  <c:v>2.1274999999999999E-4</c:v>
                </c:pt>
                <c:pt idx="852">
                  <c:v>2.13E-4</c:v>
                </c:pt>
                <c:pt idx="853">
                  <c:v>2.1325000000000001E-4</c:v>
                </c:pt>
                <c:pt idx="854">
                  <c:v>2.1350000000000001E-4</c:v>
                </c:pt>
                <c:pt idx="855">
                  <c:v>2.1374999999999999E-4</c:v>
                </c:pt>
                <c:pt idx="856">
                  <c:v>2.14E-4</c:v>
                </c:pt>
                <c:pt idx="857">
                  <c:v>2.1425E-4</c:v>
                </c:pt>
                <c:pt idx="858">
                  <c:v>2.1450000000000001E-4</c:v>
                </c:pt>
                <c:pt idx="859">
                  <c:v>2.1474999999999999E-4</c:v>
                </c:pt>
                <c:pt idx="860">
                  <c:v>2.1499999999999999E-4</c:v>
                </c:pt>
                <c:pt idx="861">
                  <c:v>2.1525E-4</c:v>
                </c:pt>
                <c:pt idx="862">
                  <c:v>2.1550000000000001E-4</c:v>
                </c:pt>
                <c:pt idx="863">
                  <c:v>2.1575000000000001E-4</c:v>
                </c:pt>
                <c:pt idx="864">
                  <c:v>2.1599999999999999E-4</c:v>
                </c:pt>
                <c:pt idx="865">
                  <c:v>2.1625E-4</c:v>
                </c:pt>
                <c:pt idx="866">
                  <c:v>2.165E-4</c:v>
                </c:pt>
                <c:pt idx="867">
                  <c:v>2.1675000000000001E-4</c:v>
                </c:pt>
                <c:pt idx="868">
                  <c:v>2.1699999999999999E-4</c:v>
                </c:pt>
                <c:pt idx="869">
                  <c:v>2.1725E-4</c:v>
                </c:pt>
                <c:pt idx="870">
                  <c:v>2.175E-4</c:v>
                </c:pt>
                <c:pt idx="871">
                  <c:v>2.1775000000000001E-4</c:v>
                </c:pt>
                <c:pt idx="872">
                  <c:v>2.1800000000000001E-4</c:v>
                </c:pt>
                <c:pt idx="873">
                  <c:v>2.1824999999999999E-4</c:v>
                </c:pt>
                <c:pt idx="874">
                  <c:v>2.185E-4</c:v>
                </c:pt>
                <c:pt idx="875">
                  <c:v>2.1875E-4</c:v>
                </c:pt>
                <c:pt idx="876">
                  <c:v>2.1900000000000001E-4</c:v>
                </c:pt>
                <c:pt idx="877">
                  <c:v>2.1924999999999999E-4</c:v>
                </c:pt>
                <c:pt idx="878">
                  <c:v>2.195E-4</c:v>
                </c:pt>
                <c:pt idx="879">
                  <c:v>2.1975E-4</c:v>
                </c:pt>
                <c:pt idx="880">
                  <c:v>2.2000000000000001E-4</c:v>
                </c:pt>
                <c:pt idx="881">
                  <c:v>2.2024999999999999E-4</c:v>
                </c:pt>
                <c:pt idx="882">
                  <c:v>2.2049999999999999E-4</c:v>
                </c:pt>
                <c:pt idx="883">
                  <c:v>2.2075E-4</c:v>
                </c:pt>
                <c:pt idx="884">
                  <c:v>2.2100000000000001E-4</c:v>
                </c:pt>
                <c:pt idx="885">
                  <c:v>2.2125000000000001E-4</c:v>
                </c:pt>
                <c:pt idx="886">
                  <c:v>2.2149999999999999E-4</c:v>
                </c:pt>
                <c:pt idx="887">
                  <c:v>2.2175E-4</c:v>
                </c:pt>
                <c:pt idx="888">
                  <c:v>2.22E-4</c:v>
                </c:pt>
                <c:pt idx="889">
                  <c:v>2.2225000000000001E-4</c:v>
                </c:pt>
                <c:pt idx="890">
                  <c:v>2.2249999999999999E-4</c:v>
                </c:pt>
                <c:pt idx="891">
                  <c:v>2.2274999999999999E-4</c:v>
                </c:pt>
                <c:pt idx="892">
                  <c:v>2.23E-4</c:v>
                </c:pt>
                <c:pt idx="893">
                  <c:v>2.2325000000000001E-4</c:v>
                </c:pt>
                <c:pt idx="894">
                  <c:v>2.2350000000000001E-4</c:v>
                </c:pt>
                <c:pt idx="895">
                  <c:v>2.2374999999999999E-4</c:v>
                </c:pt>
                <c:pt idx="896">
                  <c:v>2.24E-4</c:v>
                </c:pt>
                <c:pt idx="897">
                  <c:v>2.2425E-4</c:v>
                </c:pt>
                <c:pt idx="898">
                  <c:v>2.2450000000000001E-4</c:v>
                </c:pt>
                <c:pt idx="899">
                  <c:v>2.2474999999999999E-4</c:v>
                </c:pt>
                <c:pt idx="900">
                  <c:v>2.2499999999999999E-4</c:v>
                </c:pt>
                <c:pt idx="901">
                  <c:v>2.2525E-4</c:v>
                </c:pt>
                <c:pt idx="902">
                  <c:v>2.2550000000000001E-4</c:v>
                </c:pt>
                <c:pt idx="903">
                  <c:v>2.2575000000000001E-4</c:v>
                </c:pt>
                <c:pt idx="904">
                  <c:v>2.2599999999999999E-4</c:v>
                </c:pt>
                <c:pt idx="905">
                  <c:v>2.2625E-4</c:v>
                </c:pt>
                <c:pt idx="906">
                  <c:v>2.265E-4</c:v>
                </c:pt>
                <c:pt idx="907">
                  <c:v>2.2675000000000001E-4</c:v>
                </c:pt>
                <c:pt idx="908">
                  <c:v>2.2699999999999999E-4</c:v>
                </c:pt>
                <c:pt idx="909">
                  <c:v>2.2724999999999999E-4</c:v>
                </c:pt>
                <c:pt idx="910">
                  <c:v>2.275E-4</c:v>
                </c:pt>
                <c:pt idx="911">
                  <c:v>2.2775000000000001E-4</c:v>
                </c:pt>
                <c:pt idx="912">
                  <c:v>2.2800000000000001E-4</c:v>
                </c:pt>
                <c:pt idx="913">
                  <c:v>2.2824999999999999E-4</c:v>
                </c:pt>
                <c:pt idx="914">
                  <c:v>2.285E-4</c:v>
                </c:pt>
                <c:pt idx="915">
                  <c:v>2.2875E-4</c:v>
                </c:pt>
                <c:pt idx="916">
                  <c:v>2.2900000000000001E-4</c:v>
                </c:pt>
                <c:pt idx="917">
                  <c:v>2.2924999999999999E-4</c:v>
                </c:pt>
                <c:pt idx="918">
                  <c:v>2.2949999999999999E-4</c:v>
                </c:pt>
                <c:pt idx="919">
                  <c:v>2.2975E-4</c:v>
                </c:pt>
                <c:pt idx="920">
                  <c:v>2.3000000000000001E-4</c:v>
                </c:pt>
                <c:pt idx="921">
                  <c:v>2.3025000000000001E-4</c:v>
                </c:pt>
                <c:pt idx="922">
                  <c:v>2.3049999999999999E-4</c:v>
                </c:pt>
                <c:pt idx="923">
                  <c:v>2.3075E-4</c:v>
                </c:pt>
                <c:pt idx="924">
                  <c:v>2.31E-4</c:v>
                </c:pt>
                <c:pt idx="925">
                  <c:v>2.3125000000000001E-4</c:v>
                </c:pt>
                <c:pt idx="926">
                  <c:v>2.3149999999999999E-4</c:v>
                </c:pt>
                <c:pt idx="927">
                  <c:v>2.3175E-4</c:v>
                </c:pt>
                <c:pt idx="928">
                  <c:v>2.32E-4</c:v>
                </c:pt>
                <c:pt idx="929">
                  <c:v>2.3225000000000001E-4</c:v>
                </c:pt>
                <c:pt idx="930">
                  <c:v>2.3250000000000001E-4</c:v>
                </c:pt>
                <c:pt idx="931">
                  <c:v>2.3274999999999999E-4</c:v>
                </c:pt>
                <c:pt idx="932">
                  <c:v>2.33E-4</c:v>
                </c:pt>
                <c:pt idx="933">
                  <c:v>2.3325E-4</c:v>
                </c:pt>
                <c:pt idx="934">
                  <c:v>2.3350000000000001E-4</c:v>
                </c:pt>
                <c:pt idx="935">
                  <c:v>2.3374999999999999E-4</c:v>
                </c:pt>
                <c:pt idx="936">
                  <c:v>2.34E-4</c:v>
                </c:pt>
                <c:pt idx="937">
                  <c:v>2.3425E-4</c:v>
                </c:pt>
                <c:pt idx="938">
                  <c:v>2.3450000000000001E-4</c:v>
                </c:pt>
                <c:pt idx="939">
                  <c:v>2.3474999999999999E-4</c:v>
                </c:pt>
                <c:pt idx="940">
                  <c:v>2.3499999999999999E-4</c:v>
                </c:pt>
                <c:pt idx="941">
                  <c:v>2.3525E-4</c:v>
                </c:pt>
                <c:pt idx="942">
                  <c:v>2.3550000000000001E-4</c:v>
                </c:pt>
                <c:pt idx="943">
                  <c:v>2.3575000000000001E-4</c:v>
                </c:pt>
                <c:pt idx="944">
                  <c:v>2.3599999999999999E-4</c:v>
                </c:pt>
                <c:pt idx="945">
                  <c:v>2.3625E-4</c:v>
                </c:pt>
                <c:pt idx="946">
                  <c:v>2.365E-4</c:v>
                </c:pt>
                <c:pt idx="947">
                  <c:v>2.3675000000000001E-4</c:v>
                </c:pt>
                <c:pt idx="948">
                  <c:v>2.3699999999999999E-4</c:v>
                </c:pt>
                <c:pt idx="949">
                  <c:v>2.3724999999999999E-4</c:v>
                </c:pt>
                <c:pt idx="950">
                  <c:v>2.375E-4</c:v>
                </c:pt>
                <c:pt idx="951">
                  <c:v>2.3775000000000001E-4</c:v>
                </c:pt>
                <c:pt idx="952">
                  <c:v>2.3800000000000001E-4</c:v>
                </c:pt>
                <c:pt idx="953">
                  <c:v>2.3824999999999999E-4</c:v>
                </c:pt>
                <c:pt idx="954">
                  <c:v>2.385E-4</c:v>
                </c:pt>
                <c:pt idx="955">
                  <c:v>2.3875E-4</c:v>
                </c:pt>
                <c:pt idx="956">
                  <c:v>2.3900000000000001E-4</c:v>
                </c:pt>
                <c:pt idx="957">
                  <c:v>2.3924999999999999E-4</c:v>
                </c:pt>
                <c:pt idx="958">
                  <c:v>2.3949999999999999E-4</c:v>
                </c:pt>
                <c:pt idx="959">
                  <c:v>2.3975E-4</c:v>
                </c:pt>
                <c:pt idx="960">
                  <c:v>2.4000000000000001E-4</c:v>
                </c:pt>
                <c:pt idx="961">
                  <c:v>2.4025000000000001E-4</c:v>
                </c:pt>
                <c:pt idx="962">
                  <c:v>2.4049999999999999E-4</c:v>
                </c:pt>
                <c:pt idx="963">
                  <c:v>2.4075E-4</c:v>
                </c:pt>
                <c:pt idx="964">
                  <c:v>2.41E-4</c:v>
                </c:pt>
                <c:pt idx="965">
                  <c:v>2.4125000000000001E-4</c:v>
                </c:pt>
                <c:pt idx="966">
                  <c:v>2.4149999999999999E-4</c:v>
                </c:pt>
                <c:pt idx="967">
                  <c:v>2.4174999999999999E-4</c:v>
                </c:pt>
                <c:pt idx="968">
                  <c:v>2.42E-4</c:v>
                </c:pt>
                <c:pt idx="969">
                  <c:v>2.4225000000000001E-4</c:v>
                </c:pt>
                <c:pt idx="970">
                  <c:v>2.4250000000000001E-4</c:v>
                </c:pt>
                <c:pt idx="971">
                  <c:v>2.4274999999999999E-4</c:v>
                </c:pt>
                <c:pt idx="972">
                  <c:v>2.43E-4</c:v>
                </c:pt>
                <c:pt idx="973">
                  <c:v>2.4325E-4</c:v>
                </c:pt>
                <c:pt idx="974">
                  <c:v>2.4350000000000001E-4</c:v>
                </c:pt>
                <c:pt idx="975">
                  <c:v>2.4374999999999999E-4</c:v>
                </c:pt>
                <c:pt idx="976">
                  <c:v>2.4399999999999999E-4</c:v>
                </c:pt>
                <c:pt idx="977">
                  <c:v>2.4425E-4</c:v>
                </c:pt>
                <c:pt idx="978">
                  <c:v>2.4449999999999998E-4</c:v>
                </c:pt>
                <c:pt idx="979">
                  <c:v>2.4475000000000001E-4</c:v>
                </c:pt>
                <c:pt idx="980">
                  <c:v>2.4499999999999999E-4</c:v>
                </c:pt>
                <c:pt idx="981">
                  <c:v>2.4525000000000003E-4</c:v>
                </c:pt>
                <c:pt idx="982">
                  <c:v>2.455E-4</c:v>
                </c:pt>
                <c:pt idx="983">
                  <c:v>2.4574999999999998E-4</c:v>
                </c:pt>
                <c:pt idx="984">
                  <c:v>2.4600000000000002E-4</c:v>
                </c:pt>
                <c:pt idx="985">
                  <c:v>2.4625E-4</c:v>
                </c:pt>
                <c:pt idx="986">
                  <c:v>2.4649999999999997E-4</c:v>
                </c:pt>
                <c:pt idx="987">
                  <c:v>2.4675000000000001E-4</c:v>
                </c:pt>
                <c:pt idx="988">
                  <c:v>2.4699999999999999E-4</c:v>
                </c:pt>
                <c:pt idx="989">
                  <c:v>2.4725000000000002E-4</c:v>
                </c:pt>
                <c:pt idx="990">
                  <c:v>2.475E-4</c:v>
                </c:pt>
                <c:pt idx="991">
                  <c:v>2.4774999999999998E-4</c:v>
                </c:pt>
                <c:pt idx="992">
                  <c:v>2.4800000000000001E-4</c:v>
                </c:pt>
                <c:pt idx="993">
                  <c:v>2.4824999999999999E-4</c:v>
                </c:pt>
                <c:pt idx="994">
                  <c:v>2.4850000000000002E-4</c:v>
                </c:pt>
                <c:pt idx="995">
                  <c:v>2.4875E-4</c:v>
                </c:pt>
                <c:pt idx="996">
                  <c:v>2.4899999999999998E-4</c:v>
                </c:pt>
                <c:pt idx="997">
                  <c:v>2.4925000000000001E-4</c:v>
                </c:pt>
                <c:pt idx="998">
                  <c:v>2.4949999999999999E-4</c:v>
                </c:pt>
                <c:pt idx="999">
                  <c:v>2.4975000000000003E-4</c:v>
                </c:pt>
                <c:pt idx="1000">
                  <c:v>2.5000000000000001E-4</c:v>
                </c:pt>
                <c:pt idx="1001">
                  <c:v>2.5024999999999998E-4</c:v>
                </c:pt>
                <c:pt idx="1002">
                  <c:v>2.5050000000000002E-4</c:v>
                </c:pt>
                <c:pt idx="1003">
                  <c:v>2.5075E-4</c:v>
                </c:pt>
                <c:pt idx="1004">
                  <c:v>2.5099999999999998E-4</c:v>
                </c:pt>
                <c:pt idx="1005">
                  <c:v>2.5125000000000001E-4</c:v>
                </c:pt>
                <c:pt idx="1006">
                  <c:v>2.5149999999999999E-4</c:v>
                </c:pt>
                <c:pt idx="1007">
                  <c:v>2.5175000000000002E-4</c:v>
                </c:pt>
                <c:pt idx="1008">
                  <c:v>2.52E-4</c:v>
                </c:pt>
                <c:pt idx="1009">
                  <c:v>2.5224999999999998E-4</c:v>
                </c:pt>
                <c:pt idx="1010">
                  <c:v>2.5250000000000001E-4</c:v>
                </c:pt>
                <c:pt idx="1011">
                  <c:v>2.5274999999999999E-4</c:v>
                </c:pt>
                <c:pt idx="1012">
                  <c:v>2.5300000000000002E-4</c:v>
                </c:pt>
                <c:pt idx="1013">
                  <c:v>2.5325E-4</c:v>
                </c:pt>
                <c:pt idx="1014">
                  <c:v>2.5349999999999998E-4</c:v>
                </c:pt>
                <c:pt idx="1015">
                  <c:v>2.5375000000000002E-4</c:v>
                </c:pt>
                <c:pt idx="1016">
                  <c:v>2.5399999999999999E-4</c:v>
                </c:pt>
                <c:pt idx="1017">
                  <c:v>2.5424999999999997E-4</c:v>
                </c:pt>
                <c:pt idx="1018">
                  <c:v>2.5450000000000001E-4</c:v>
                </c:pt>
                <c:pt idx="1019">
                  <c:v>2.5474999999999999E-4</c:v>
                </c:pt>
                <c:pt idx="1020">
                  <c:v>2.5500000000000002E-4</c:v>
                </c:pt>
                <c:pt idx="1021">
                  <c:v>2.5525E-4</c:v>
                </c:pt>
                <c:pt idx="1022">
                  <c:v>2.5549999999999998E-4</c:v>
                </c:pt>
                <c:pt idx="1023">
                  <c:v>2.5575000000000001E-4</c:v>
                </c:pt>
                <c:pt idx="1024">
                  <c:v>2.5599999999999999E-4</c:v>
                </c:pt>
                <c:pt idx="1025">
                  <c:v>2.5625000000000002E-4</c:v>
                </c:pt>
                <c:pt idx="1026">
                  <c:v>2.565E-4</c:v>
                </c:pt>
                <c:pt idx="1027">
                  <c:v>2.5674999999999998E-4</c:v>
                </c:pt>
                <c:pt idx="1028">
                  <c:v>2.5700000000000001E-4</c:v>
                </c:pt>
                <c:pt idx="1029">
                  <c:v>2.5724999999999999E-4</c:v>
                </c:pt>
                <c:pt idx="1030">
                  <c:v>2.5750000000000002E-4</c:v>
                </c:pt>
                <c:pt idx="1031">
                  <c:v>2.5775E-4</c:v>
                </c:pt>
                <c:pt idx="1032">
                  <c:v>2.5799999999999998E-4</c:v>
                </c:pt>
                <c:pt idx="1033">
                  <c:v>2.5825000000000002E-4</c:v>
                </c:pt>
                <c:pt idx="1034">
                  <c:v>2.5849999999999999E-4</c:v>
                </c:pt>
                <c:pt idx="1035">
                  <c:v>2.5874999999999997E-4</c:v>
                </c:pt>
                <c:pt idx="1036">
                  <c:v>2.5900000000000001E-4</c:v>
                </c:pt>
                <c:pt idx="1037">
                  <c:v>2.5924999999999999E-4</c:v>
                </c:pt>
                <c:pt idx="1038">
                  <c:v>2.5950000000000002E-4</c:v>
                </c:pt>
                <c:pt idx="1039">
                  <c:v>2.5975E-4</c:v>
                </c:pt>
                <c:pt idx="1040">
                  <c:v>2.5999999999999998E-4</c:v>
                </c:pt>
                <c:pt idx="1041">
                  <c:v>2.6025000000000001E-4</c:v>
                </c:pt>
                <c:pt idx="1042">
                  <c:v>2.6049999999999999E-4</c:v>
                </c:pt>
                <c:pt idx="1043">
                  <c:v>2.6075000000000002E-4</c:v>
                </c:pt>
                <c:pt idx="1044">
                  <c:v>2.61E-4</c:v>
                </c:pt>
                <c:pt idx="1045">
                  <c:v>2.6124999999999998E-4</c:v>
                </c:pt>
                <c:pt idx="1046">
                  <c:v>2.6150000000000001E-4</c:v>
                </c:pt>
                <c:pt idx="1047">
                  <c:v>2.6174999999999999E-4</c:v>
                </c:pt>
                <c:pt idx="1048">
                  <c:v>2.6200000000000003E-4</c:v>
                </c:pt>
                <c:pt idx="1049">
                  <c:v>2.6225E-4</c:v>
                </c:pt>
                <c:pt idx="1050">
                  <c:v>2.6249999999999998E-4</c:v>
                </c:pt>
                <c:pt idx="1051">
                  <c:v>2.6275000000000002E-4</c:v>
                </c:pt>
                <c:pt idx="1052">
                  <c:v>2.63E-4</c:v>
                </c:pt>
                <c:pt idx="1053">
                  <c:v>2.6324999999999997E-4</c:v>
                </c:pt>
                <c:pt idx="1054">
                  <c:v>2.6350000000000001E-4</c:v>
                </c:pt>
                <c:pt idx="1055">
                  <c:v>2.6374999999999999E-4</c:v>
                </c:pt>
                <c:pt idx="1056">
                  <c:v>2.6400000000000002E-4</c:v>
                </c:pt>
                <c:pt idx="1057">
                  <c:v>2.6425E-4</c:v>
                </c:pt>
                <c:pt idx="1058">
                  <c:v>2.6449999999999998E-4</c:v>
                </c:pt>
                <c:pt idx="1059">
                  <c:v>2.6475000000000001E-4</c:v>
                </c:pt>
                <c:pt idx="1060">
                  <c:v>2.6499999999999999E-4</c:v>
                </c:pt>
                <c:pt idx="1061">
                  <c:v>2.6525000000000002E-4</c:v>
                </c:pt>
                <c:pt idx="1062">
                  <c:v>2.655E-4</c:v>
                </c:pt>
                <c:pt idx="1063">
                  <c:v>2.6574999999999998E-4</c:v>
                </c:pt>
                <c:pt idx="1064">
                  <c:v>2.6600000000000001E-4</c:v>
                </c:pt>
                <c:pt idx="1065">
                  <c:v>2.6624999999999999E-4</c:v>
                </c:pt>
                <c:pt idx="1066">
                  <c:v>2.6650000000000003E-4</c:v>
                </c:pt>
                <c:pt idx="1067">
                  <c:v>2.6675000000000001E-4</c:v>
                </c:pt>
                <c:pt idx="1068">
                  <c:v>2.6699999999999998E-4</c:v>
                </c:pt>
                <c:pt idx="1069">
                  <c:v>2.6725000000000002E-4</c:v>
                </c:pt>
                <c:pt idx="1070">
                  <c:v>2.675E-4</c:v>
                </c:pt>
                <c:pt idx="1071">
                  <c:v>2.6774999999999998E-4</c:v>
                </c:pt>
                <c:pt idx="1072">
                  <c:v>2.6800000000000001E-4</c:v>
                </c:pt>
                <c:pt idx="1073">
                  <c:v>2.6824999999999999E-4</c:v>
                </c:pt>
                <c:pt idx="1074">
                  <c:v>2.6850000000000002E-4</c:v>
                </c:pt>
                <c:pt idx="1075">
                  <c:v>2.6875E-4</c:v>
                </c:pt>
                <c:pt idx="1076">
                  <c:v>2.6899999999999998E-4</c:v>
                </c:pt>
                <c:pt idx="1077">
                  <c:v>2.6925000000000001E-4</c:v>
                </c:pt>
                <c:pt idx="1078">
                  <c:v>2.6949999999999999E-4</c:v>
                </c:pt>
                <c:pt idx="1079">
                  <c:v>2.6975000000000002E-4</c:v>
                </c:pt>
                <c:pt idx="1080">
                  <c:v>2.7E-4</c:v>
                </c:pt>
                <c:pt idx="1081">
                  <c:v>2.7024999999999998E-4</c:v>
                </c:pt>
                <c:pt idx="1082">
                  <c:v>2.7050000000000002E-4</c:v>
                </c:pt>
                <c:pt idx="1083">
                  <c:v>2.7074999999999999E-4</c:v>
                </c:pt>
                <c:pt idx="1084">
                  <c:v>2.7099999999999997E-4</c:v>
                </c:pt>
                <c:pt idx="1085">
                  <c:v>2.7125000000000001E-4</c:v>
                </c:pt>
                <c:pt idx="1086">
                  <c:v>2.7149999999999999E-4</c:v>
                </c:pt>
                <c:pt idx="1087">
                  <c:v>2.7175000000000002E-4</c:v>
                </c:pt>
                <c:pt idx="1088">
                  <c:v>2.72E-4</c:v>
                </c:pt>
                <c:pt idx="1089">
                  <c:v>2.7224999999999998E-4</c:v>
                </c:pt>
                <c:pt idx="1090">
                  <c:v>2.7250000000000001E-4</c:v>
                </c:pt>
                <c:pt idx="1091">
                  <c:v>2.7274999999999999E-4</c:v>
                </c:pt>
                <c:pt idx="1092">
                  <c:v>2.7300000000000002E-4</c:v>
                </c:pt>
                <c:pt idx="1093">
                  <c:v>2.7325E-4</c:v>
                </c:pt>
                <c:pt idx="1094">
                  <c:v>2.7349999999999998E-4</c:v>
                </c:pt>
                <c:pt idx="1095">
                  <c:v>2.7375000000000001E-4</c:v>
                </c:pt>
                <c:pt idx="1096">
                  <c:v>2.7399999999999999E-4</c:v>
                </c:pt>
                <c:pt idx="1097">
                  <c:v>2.7425000000000003E-4</c:v>
                </c:pt>
                <c:pt idx="1098">
                  <c:v>2.745E-4</c:v>
                </c:pt>
                <c:pt idx="1099">
                  <c:v>2.7474999999999998E-4</c:v>
                </c:pt>
                <c:pt idx="1100">
                  <c:v>2.7500000000000002E-4</c:v>
                </c:pt>
                <c:pt idx="1101">
                  <c:v>2.7525E-4</c:v>
                </c:pt>
                <c:pt idx="1102">
                  <c:v>2.7549999999999997E-4</c:v>
                </c:pt>
                <c:pt idx="1103">
                  <c:v>2.7575000000000001E-4</c:v>
                </c:pt>
                <c:pt idx="1104">
                  <c:v>2.7599999999999999E-4</c:v>
                </c:pt>
                <c:pt idx="1105">
                  <c:v>2.7625000000000002E-4</c:v>
                </c:pt>
                <c:pt idx="1106">
                  <c:v>2.765E-4</c:v>
                </c:pt>
                <c:pt idx="1107">
                  <c:v>2.7674999999999998E-4</c:v>
                </c:pt>
                <c:pt idx="1108">
                  <c:v>2.7700000000000001E-4</c:v>
                </c:pt>
                <c:pt idx="1109">
                  <c:v>2.7724999999999999E-4</c:v>
                </c:pt>
                <c:pt idx="1110">
                  <c:v>2.7750000000000002E-4</c:v>
                </c:pt>
                <c:pt idx="1111">
                  <c:v>2.7775E-4</c:v>
                </c:pt>
                <c:pt idx="1112">
                  <c:v>2.7799999999999998E-4</c:v>
                </c:pt>
                <c:pt idx="1113">
                  <c:v>2.7825000000000001E-4</c:v>
                </c:pt>
                <c:pt idx="1114">
                  <c:v>2.7849999999999999E-4</c:v>
                </c:pt>
                <c:pt idx="1115">
                  <c:v>2.7875000000000003E-4</c:v>
                </c:pt>
                <c:pt idx="1116">
                  <c:v>2.7900000000000001E-4</c:v>
                </c:pt>
                <c:pt idx="1117">
                  <c:v>2.7924999999999998E-4</c:v>
                </c:pt>
                <c:pt idx="1118">
                  <c:v>2.7950000000000002E-4</c:v>
                </c:pt>
                <c:pt idx="1119">
                  <c:v>2.7975E-4</c:v>
                </c:pt>
                <c:pt idx="1120">
                  <c:v>2.7999999999999998E-4</c:v>
                </c:pt>
                <c:pt idx="1121">
                  <c:v>2.8025000000000001E-4</c:v>
                </c:pt>
                <c:pt idx="1122">
                  <c:v>2.8049999999999999E-4</c:v>
                </c:pt>
                <c:pt idx="1123">
                  <c:v>2.8075000000000002E-4</c:v>
                </c:pt>
                <c:pt idx="1124">
                  <c:v>2.81E-4</c:v>
                </c:pt>
                <c:pt idx="1125">
                  <c:v>2.8124999999999998E-4</c:v>
                </c:pt>
                <c:pt idx="1126">
                  <c:v>2.8150000000000001E-4</c:v>
                </c:pt>
                <c:pt idx="1127">
                  <c:v>2.8174999999999999E-4</c:v>
                </c:pt>
                <c:pt idx="1128">
                  <c:v>2.8200000000000002E-4</c:v>
                </c:pt>
                <c:pt idx="1129">
                  <c:v>2.8225E-4</c:v>
                </c:pt>
                <c:pt idx="1130">
                  <c:v>2.8249999999999998E-4</c:v>
                </c:pt>
                <c:pt idx="1131">
                  <c:v>2.8275000000000002E-4</c:v>
                </c:pt>
                <c:pt idx="1132">
                  <c:v>2.8299999999999999E-4</c:v>
                </c:pt>
                <c:pt idx="1133">
                  <c:v>2.8324999999999997E-4</c:v>
                </c:pt>
                <c:pt idx="1134">
                  <c:v>2.8350000000000001E-4</c:v>
                </c:pt>
                <c:pt idx="1135">
                  <c:v>2.8374999999999999E-4</c:v>
                </c:pt>
                <c:pt idx="1136">
                  <c:v>2.8400000000000002E-4</c:v>
                </c:pt>
                <c:pt idx="1137">
                  <c:v>2.8425E-4</c:v>
                </c:pt>
                <c:pt idx="1138">
                  <c:v>2.8449999999999998E-4</c:v>
                </c:pt>
                <c:pt idx="1139">
                  <c:v>2.8475000000000001E-4</c:v>
                </c:pt>
                <c:pt idx="1140">
                  <c:v>2.8499999999999999E-4</c:v>
                </c:pt>
                <c:pt idx="1141">
                  <c:v>2.8525000000000002E-4</c:v>
                </c:pt>
                <c:pt idx="1142">
                  <c:v>2.855E-4</c:v>
                </c:pt>
                <c:pt idx="1143">
                  <c:v>2.8574999999999998E-4</c:v>
                </c:pt>
                <c:pt idx="1144">
                  <c:v>2.8600000000000001E-4</c:v>
                </c:pt>
                <c:pt idx="1145">
                  <c:v>2.8624999999999999E-4</c:v>
                </c:pt>
                <c:pt idx="1146">
                  <c:v>2.8650000000000003E-4</c:v>
                </c:pt>
                <c:pt idx="1147">
                  <c:v>2.8675E-4</c:v>
                </c:pt>
                <c:pt idx="1148">
                  <c:v>2.8699999999999998E-4</c:v>
                </c:pt>
                <c:pt idx="1149">
                  <c:v>2.8725000000000002E-4</c:v>
                </c:pt>
                <c:pt idx="1150">
                  <c:v>2.875E-4</c:v>
                </c:pt>
                <c:pt idx="1151">
                  <c:v>2.8774999999999997E-4</c:v>
                </c:pt>
                <c:pt idx="1152">
                  <c:v>2.8800000000000001E-4</c:v>
                </c:pt>
                <c:pt idx="1153">
                  <c:v>2.8824999999999999E-4</c:v>
                </c:pt>
                <c:pt idx="1154">
                  <c:v>2.8850000000000002E-4</c:v>
                </c:pt>
                <c:pt idx="1155">
                  <c:v>2.8875E-4</c:v>
                </c:pt>
                <c:pt idx="1156">
                  <c:v>2.8899999999999998E-4</c:v>
                </c:pt>
                <c:pt idx="1157">
                  <c:v>2.8925000000000001E-4</c:v>
                </c:pt>
                <c:pt idx="1158">
                  <c:v>2.8949999999999999E-4</c:v>
                </c:pt>
                <c:pt idx="1159">
                  <c:v>2.8975000000000002E-4</c:v>
                </c:pt>
                <c:pt idx="1160">
                  <c:v>2.9E-4</c:v>
                </c:pt>
                <c:pt idx="1161">
                  <c:v>2.9024999999999998E-4</c:v>
                </c:pt>
                <c:pt idx="1162">
                  <c:v>2.9050000000000001E-4</c:v>
                </c:pt>
                <c:pt idx="1163">
                  <c:v>2.9074999999999999E-4</c:v>
                </c:pt>
                <c:pt idx="1164">
                  <c:v>2.9100000000000003E-4</c:v>
                </c:pt>
                <c:pt idx="1165">
                  <c:v>2.9125E-4</c:v>
                </c:pt>
                <c:pt idx="1166">
                  <c:v>2.9149999999999998E-4</c:v>
                </c:pt>
                <c:pt idx="1167">
                  <c:v>2.9175000000000002E-4</c:v>
                </c:pt>
                <c:pt idx="1168">
                  <c:v>2.92E-4</c:v>
                </c:pt>
                <c:pt idx="1169">
                  <c:v>2.9224999999999998E-4</c:v>
                </c:pt>
                <c:pt idx="1170">
                  <c:v>2.9250000000000001E-4</c:v>
                </c:pt>
                <c:pt idx="1171">
                  <c:v>2.9274999999999999E-4</c:v>
                </c:pt>
                <c:pt idx="1172">
                  <c:v>2.9300000000000002E-4</c:v>
                </c:pt>
                <c:pt idx="1173">
                  <c:v>2.9325E-4</c:v>
                </c:pt>
                <c:pt idx="1174">
                  <c:v>2.9349999999999998E-4</c:v>
                </c:pt>
                <c:pt idx="1175">
                  <c:v>2.9375000000000001E-4</c:v>
                </c:pt>
                <c:pt idx="1176">
                  <c:v>2.9399999999999999E-4</c:v>
                </c:pt>
                <c:pt idx="1177">
                  <c:v>2.9425000000000002E-4</c:v>
                </c:pt>
                <c:pt idx="1178">
                  <c:v>2.945E-4</c:v>
                </c:pt>
                <c:pt idx="1179">
                  <c:v>2.9474999999999998E-4</c:v>
                </c:pt>
                <c:pt idx="1180">
                  <c:v>2.9500000000000001E-4</c:v>
                </c:pt>
                <c:pt idx="1181">
                  <c:v>2.9524999999999999E-4</c:v>
                </c:pt>
                <c:pt idx="1182">
                  <c:v>2.9550000000000003E-4</c:v>
                </c:pt>
                <c:pt idx="1183">
                  <c:v>2.9575000000000001E-4</c:v>
                </c:pt>
                <c:pt idx="1184">
                  <c:v>2.9599999999999998E-4</c:v>
                </c:pt>
                <c:pt idx="1185">
                  <c:v>2.9625000000000002E-4</c:v>
                </c:pt>
                <c:pt idx="1186">
                  <c:v>2.965E-4</c:v>
                </c:pt>
                <c:pt idx="1187">
                  <c:v>2.9674999999999998E-4</c:v>
                </c:pt>
                <c:pt idx="1188">
                  <c:v>2.9700000000000001E-4</c:v>
                </c:pt>
                <c:pt idx="1189">
                  <c:v>2.9724999999999999E-4</c:v>
                </c:pt>
                <c:pt idx="1190">
                  <c:v>2.9750000000000002E-4</c:v>
                </c:pt>
                <c:pt idx="1191">
                  <c:v>2.9775E-4</c:v>
                </c:pt>
                <c:pt idx="1192">
                  <c:v>2.9799999999999998E-4</c:v>
                </c:pt>
                <c:pt idx="1193">
                  <c:v>2.9825000000000001E-4</c:v>
                </c:pt>
                <c:pt idx="1194">
                  <c:v>2.9849999999999999E-4</c:v>
                </c:pt>
                <c:pt idx="1195">
                  <c:v>2.9875000000000002E-4</c:v>
                </c:pt>
                <c:pt idx="1196">
                  <c:v>2.99E-4</c:v>
                </c:pt>
                <c:pt idx="1197">
                  <c:v>2.9924999999999998E-4</c:v>
                </c:pt>
                <c:pt idx="1198">
                  <c:v>2.9950000000000002E-4</c:v>
                </c:pt>
                <c:pt idx="1199">
                  <c:v>2.9974999999999999E-4</c:v>
                </c:pt>
                <c:pt idx="1200">
                  <c:v>2.9999999999999997E-4</c:v>
                </c:pt>
                <c:pt idx="1201">
                  <c:v>3.0025000000000001E-4</c:v>
                </c:pt>
                <c:pt idx="1202">
                  <c:v>3.0049999999999999E-4</c:v>
                </c:pt>
                <c:pt idx="1203">
                  <c:v>3.0075000000000002E-4</c:v>
                </c:pt>
                <c:pt idx="1204">
                  <c:v>3.01E-4</c:v>
                </c:pt>
                <c:pt idx="1205">
                  <c:v>3.0124999999999998E-4</c:v>
                </c:pt>
                <c:pt idx="1206">
                  <c:v>3.0150000000000001E-4</c:v>
                </c:pt>
                <c:pt idx="1207">
                  <c:v>3.0174999999999999E-4</c:v>
                </c:pt>
                <c:pt idx="1208">
                  <c:v>3.0200000000000002E-4</c:v>
                </c:pt>
                <c:pt idx="1209">
                  <c:v>3.0225E-4</c:v>
                </c:pt>
                <c:pt idx="1210">
                  <c:v>3.0249999999999998E-4</c:v>
                </c:pt>
                <c:pt idx="1211">
                  <c:v>3.0275000000000001E-4</c:v>
                </c:pt>
                <c:pt idx="1212">
                  <c:v>3.0299999999999999E-4</c:v>
                </c:pt>
                <c:pt idx="1213">
                  <c:v>3.0325000000000003E-4</c:v>
                </c:pt>
                <c:pt idx="1214">
                  <c:v>3.035E-4</c:v>
                </c:pt>
                <c:pt idx="1215">
                  <c:v>3.0374999999999998E-4</c:v>
                </c:pt>
                <c:pt idx="1216">
                  <c:v>3.0400000000000002E-4</c:v>
                </c:pt>
                <c:pt idx="1217">
                  <c:v>3.0425E-4</c:v>
                </c:pt>
                <c:pt idx="1218">
                  <c:v>3.0449999999999997E-4</c:v>
                </c:pt>
                <c:pt idx="1219">
                  <c:v>3.0475000000000001E-4</c:v>
                </c:pt>
                <c:pt idx="1220">
                  <c:v>3.0499999999999999E-4</c:v>
                </c:pt>
                <c:pt idx="1221">
                  <c:v>3.0525000000000002E-4</c:v>
                </c:pt>
                <c:pt idx="1222">
                  <c:v>3.055E-4</c:v>
                </c:pt>
                <c:pt idx="1223">
                  <c:v>3.0574999999999998E-4</c:v>
                </c:pt>
                <c:pt idx="1224">
                  <c:v>3.0600000000000001E-4</c:v>
                </c:pt>
                <c:pt idx="1225">
                  <c:v>3.0624999999999999E-4</c:v>
                </c:pt>
                <c:pt idx="1226">
                  <c:v>3.0650000000000002E-4</c:v>
                </c:pt>
                <c:pt idx="1227">
                  <c:v>3.0675E-4</c:v>
                </c:pt>
                <c:pt idx="1228">
                  <c:v>3.0699999999999998E-4</c:v>
                </c:pt>
                <c:pt idx="1229">
                  <c:v>3.0725000000000001E-4</c:v>
                </c:pt>
                <c:pt idx="1230">
                  <c:v>3.0749999999999999E-4</c:v>
                </c:pt>
                <c:pt idx="1231">
                  <c:v>3.0775000000000003E-4</c:v>
                </c:pt>
                <c:pt idx="1232">
                  <c:v>3.0800000000000001E-4</c:v>
                </c:pt>
                <c:pt idx="1233">
                  <c:v>3.0824999999999998E-4</c:v>
                </c:pt>
                <c:pt idx="1234">
                  <c:v>3.0850000000000002E-4</c:v>
                </c:pt>
                <c:pt idx="1235">
                  <c:v>3.0875E-4</c:v>
                </c:pt>
                <c:pt idx="1236">
                  <c:v>3.0899999999999998E-4</c:v>
                </c:pt>
                <c:pt idx="1237">
                  <c:v>3.0925000000000001E-4</c:v>
                </c:pt>
                <c:pt idx="1238">
                  <c:v>3.0949999999999999E-4</c:v>
                </c:pt>
                <c:pt idx="1239">
                  <c:v>3.0975000000000002E-4</c:v>
                </c:pt>
                <c:pt idx="1240">
                  <c:v>3.1E-4</c:v>
                </c:pt>
                <c:pt idx="1241">
                  <c:v>3.1024999999999998E-4</c:v>
                </c:pt>
                <c:pt idx="1242">
                  <c:v>3.1050000000000001E-4</c:v>
                </c:pt>
                <c:pt idx="1243">
                  <c:v>3.1074999999999999E-4</c:v>
                </c:pt>
                <c:pt idx="1244">
                  <c:v>3.1100000000000002E-4</c:v>
                </c:pt>
                <c:pt idx="1245">
                  <c:v>3.1125E-4</c:v>
                </c:pt>
                <c:pt idx="1246">
                  <c:v>3.1149999999999998E-4</c:v>
                </c:pt>
                <c:pt idx="1247">
                  <c:v>3.1175000000000002E-4</c:v>
                </c:pt>
                <c:pt idx="1248">
                  <c:v>3.1199999999999999E-4</c:v>
                </c:pt>
                <c:pt idx="1249">
                  <c:v>3.1224999999999997E-4</c:v>
                </c:pt>
                <c:pt idx="1250">
                  <c:v>3.1250000000000001E-4</c:v>
                </c:pt>
                <c:pt idx="1251">
                  <c:v>3.1274999999999999E-4</c:v>
                </c:pt>
                <c:pt idx="1252">
                  <c:v>3.1300000000000002E-4</c:v>
                </c:pt>
                <c:pt idx="1253">
                  <c:v>3.1325E-4</c:v>
                </c:pt>
                <c:pt idx="1254">
                  <c:v>3.1349999999999998E-4</c:v>
                </c:pt>
                <c:pt idx="1255">
                  <c:v>3.1375000000000001E-4</c:v>
                </c:pt>
                <c:pt idx="1256">
                  <c:v>3.1399999999999999E-4</c:v>
                </c:pt>
                <c:pt idx="1257">
                  <c:v>3.1425000000000002E-4</c:v>
                </c:pt>
                <c:pt idx="1258">
                  <c:v>3.145E-4</c:v>
                </c:pt>
                <c:pt idx="1259">
                  <c:v>3.1474999999999998E-4</c:v>
                </c:pt>
                <c:pt idx="1260">
                  <c:v>3.1500000000000001E-4</c:v>
                </c:pt>
                <c:pt idx="1261">
                  <c:v>3.1524999999999999E-4</c:v>
                </c:pt>
                <c:pt idx="1262">
                  <c:v>3.1550000000000003E-4</c:v>
                </c:pt>
                <c:pt idx="1263">
                  <c:v>3.1575E-4</c:v>
                </c:pt>
                <c:pt idx="1264">
                  <c:v>3.1599999999999998E-4</c:v>
                </c:pt>
                <c:pt idx="1265">
                  <c:v>3.1625000000000002E-4</c:v>
                </c:pt>
                <c:pt idx="1266">
                  <c:v>3.165E-4</c:v>
                </c:pt>
                <c:pt idx="1267">
                  <c:v>3.1674999999999997E-4</c:v>
                </c:pt>
                <c:pt idx="1268">
                  <c:v>3.1700000000000001E-4</c:v>
                </c:pt>
                <c:pt idx="1269">
                  <c:v>3.1724999999999999E-4</c:v>
                </c:pt>
                <c:pt idx="1270">
                  <c:v>3.1750000000000002E-4</c:v>
                </c:pt>
                <c:pt idx="1271">
                  <c:v>3.1775E-4</c:v>
                </c:pt>
                <c:pt idx="1272">
                  <c:v>3.1799999999999998E-4</c:v>
                </c:pt>
                <c:pt idx="1273">
                  <c:v>3.1825000000000001E-4</c:v>
                </c:pt>
                <c:pt idx="1274">
                  <c:v>3.1849999999999999E-4</c:v>
                </c:pt>
                <c:pt idx="1275">
                  <c:v>3.1875000000000002E-4</c:v>
                </c:pt>
                <c:pt idx="1276">
                  <c:v>3.19E-4</c:v>
                </c:pt>
                <c:pt idx="1277">
                  <c:v>3.1924999999999998E-4</c:v>
                </c:pt>
                <c:pt idx="1278">
                  <c:v>3.1950000000000001E-4</c:v>
                </c:pt>
                <c:pt idx="1279">
                  <c:v>3.1974999999999999E-4</c:v>
                </c:pt>
                <c:pt idx="1280">
                  <c:v>3.2000000000000003E-4</c:v>
                </c:pt>
                <c:pt idx="1281">
                  <c:v>3.2025000000000001E-4</c:v>
                </c:pt>
                <c:pt idx="1282">
                  <c:v>3.2049999999999998E-4</c:v>
                </c:pt>
                <c:pt idx="1283">
                  <c:v>3.2075000000000002E-4</c:v>
                </c:pt>
                <c:pt idx="1284">
                  <c:v>3.21E-4</c:v>
                </c:pt>
                <c:pt idx="1285">
                  <c:v>3.2124999999999998E-4</c:v>
                </c:pt>
                <c:pt idx="1286">
                  <c:v>3.2150000000000001E-4</c:v>
                </c:pt>
                <c:pt idx="1287">
                  <c:v>3.2174999999999999E-4</c:v>
                </c:pt>
                <c:pt idx="1288">
                  <c:v>3.2200000000000002E-4</c:v>
                </c:pt>
                <c:pt idx="1289">
                  <c:v>3.2225E-4</c:v>
                </c:pt>
                <c:pt idx="1290">
                  <c:v>3.2249999999999998E-4</c:v>
                </c:pt>
                <c:pt idx="1291">
                  <c:v>3.2275000000000001E-4</c:v>
                </c:pt>
                <c:pt idx="1292">
                  <c:v>3.2299999999999999E-4</c:v>
                </c:pt>
                <c:pt idx="1293">
                  <c:v>3.2325000000000002E-4</c:v>
                </c:pt>
                <c:pt idx="1294">
                  <c:v>3.235E-4</c:v>
                </c:pt>
                <c:pt idx="1295">
                  <c:v>3.2374999999999998E-4</c:v>
                </c:pt>
                <c:pt idx="1296">
                  <c:v>3.2400000000000001E-4</c:v>
                </c:pt>
                <c:pt idx="1297">
                  <c:v>3.2424999999999999E-4</c:v>
                </c:pt>
                <c:pt idx="1298">
                  <c:v>3.2449999999999997E-4</c:v>
                </c:pt>
                <c:pt idx="1299">
                  <c:v>3.2475000000000001E-4</c:v>
                </c:pt>
                <c:pt idx="1300">
                  <c:v>3.2499999999999999E-4</c:v>
                </c:pt>
                <c:pt idx="1301">
                  <c:v>3.2525000000000002E-4</c:v>
                </c:pt>
                <c:pt idx="1302">
                  <c:v>3.255E-4</c:v>
                </c:pt>
                <c:pt idx="1303">
                  <c:v>3.2574999999999998E-4</c:v>
                </c:pt>
                <c:pt idx="1304">
                  <c:v>3.2600000000000001E-4</c:v>
                </c:pt>
                <c:pt idx="1305">
                  <c:v>3.2624999999999999E-4</c:v>
                </c:pt>
                <c:pt idx="1306">
                  <c:v>3.2650000000000002E-4</c:v>
                </c:pt>
                <c:pt idx="1307">
                  <c:v>3.2675E-4</c:v>
                </c:pt>
                <c:pt idx="1308">
                  <c:v>3.2699999999999998E-4</c:v>
                </c:pt>
                <c:pt idx="1309">
                  <c:v>3.2725000000000001E-4</c:v>
                </c:pt>
                <c:pt idx="1310">
                  <c:v>3.2749999999999999E-4</c:v>
                </c:pt>
                <c:pt idx="1311">
                  <c:v>3.2775000000000002E-4</c:v>
                </c:pt>
                <c:pt idx="1312">
                  <c:v>3.28E-4</c:v>
                </c:pt>
                <c:pt idx="1313">
                  <c:v>3.2824999999999998E-4</c:v>
                </c:pt>
                <c:pt idx="1314">
                  <c:v>3.2850000000000002E-4</c:v>
                </c:pt>
                <c:pt idx="1315">
                  <c:v>3.2874999999999999E-4</c:v>
                </c:pt>
                <c:pt idx="1316">
                  <c:v>3.2899999999999997E-4</c:v>
                </c:pt>
                <c:pt idx="1317">
                  <c:v>3.2925000000000001E-4</c:v>
                </c:pt>
                <c:pt idx="1318">
                  <c:v>3.2949999999999999E-4</c:v>
                </c:pt>
                <c:pt idx="1319">
                  <c:v>3.2975000000000002E-4</c:v>
                </c:pt>
                <c:pt idx="1320">
                  <c:v>3.3E-4</c:v>
                </c:pt>
                <c:pt idx="1321">
                  <c:v>3.3024999999999998E-4</c:v>
                </c:pt>
                <c:pt idx="1322">
                  <c:v>3.3050000000000001E-4</c:v>
                </c:pt>
                <c:pt idx="1323">
                  <c:v>3.3074999999999999E-4</c:v>
                </c:pt>
                <c:pt idx="1324">
                  <c:v>3.3100000000000002E-4</c:v>
                </c:pt>
                <c:pt idx="1325">
                  <c:v>3.3125E-4</c:v>
                </c:pt>
                <c:pt idx="1326">
                  <c:v>3.3149999999999998E-4</c:v>
                </c:pt>
                <c:pt idx="1327">
                  <c:v>3.3175000000000001E-4</c:v>
                </c:pt>
                <c:pt idx="1328">
                  <c:v>3.3199999999999999E-4</c:v>
                </c:pt>
                <c:pt idx="1329">
                  <c:v>3.3225000000000003E-4</c:v>
                </c:pt>
                <c:pt idx="1330">
                  <c:v>3.325E-4</c:v>
                </c:pt>
                <c:pt idx="1331">
                  <c:v>3.3274999999999998E-4</c:v>
                </c:pt>
                <c:pt idx="1332">
                  <c:v>3.3300000000000002E-4</c:v>
                </c:pt>
                <c:pt idx="1333">
                  <c:v>3.3325E-4</c:v>
                </c:pt>
                <c:pt idx="1334">
                  <c:v>3.3349999999999997E-4</c:v>
                </c:pt>
                <c:pt idx="1335">
                  <c:v>3.3375000000000001E-4</c:v>
                </c:pt>
                <c:pt idx="1336">
                  <c:v>3.3399999999999999E-4</c:v>
                </c:pt>
                <c:pt idx="1337">
                  <c:v>3.3425000000000002E-4</c:v>
                </c:pt>
                <c:pt idx="1338">
                  <c:v>3.345E-4</c:v>
                </c:pt>
                <c:pt idx="1339">
                  <c:v>3.3474999999999998E-4</c:v>
                </c:pt>
                <c:pt idx="1340">
                  <c:v>3.3500000000000001E-4</c:v>
                </c:pt>
                <c:pt idx="1341">
                  <c:v>3.3524999999999999E-4</c:v>
                </c:pt>
                <c:pt idx="1342">
                  <c:v>3.3550000000000002E-4</c:v>
                </c:pt>
                <c:pt idx="1343">
                  <c:v>3.3575E-4</c:v>
                </c:pt>
                <c:pt idx="1344">
                  <c:v>3.3599999999999998E-4</c:v>
                </c:pt>
                <c:pt idx="1345">
                  <c:v>3.3625000000000001E-4</c:v>
                </c:pt>
                <c:pt idx="1346">
                  <c:v>3.3649999999999999E-4</c:v>
                </c:pt>
                <c:pt idx="1347">
                  <c:v>3.3675000000000003E-4</c:v>
                </c:pt>
                <c:pt idx="1348">
                  <c:v>3.3700000000000001E-4</c:v>
                </c:pt>
                <c:pt idx="1349">
                  <c:v>3.3724999999999998E-4</c:v>
                </c:pt>
                <c:pt idx="1350">
                  <c:v>3.3750000000000002E-4</c:v>
                </c:pt>
                <c:pt idx="1351">
                  <c:v>3.3775E-4</c:v>
                </c:pt>
                <c:pt idx="1352">
                  <c:v>3.3799999999999998E-4</c:v>
                </c:pt>
                <c:pt idx="1353">
                  <c:v>3.3825000000000001E-4</c:v>
                </c:pt>
                <c:pt idx="1354">
                  <c:v>3.3849999999999999E-4</c:v>
                </c:pt>
                <c:pt idx="1355">
                  <c:v>3.3875000000000002E-4</c:v>
                </c:pt>
                <c:pt idx="1356">
                  <c:v>3.39E-4</c:v>
                </c:pt>
                <c:pt idx="1357">
                  <c:v>3.3924999999999998E-4</c:v>
                </c:pt>
                <c:pt idx="1358">
                  <c:v>3.3950000000000001E-4</c:v>
                </c:pt>
                <c:pt idx="1359">
                  <c:v>3.3974999999999999E-4</c:v>
                </c:pt>
                <c:pt idx="1360">
                  <c:v>3.4000000000000002E-4</c:v>
                </c:pt>
                <c:pt idx="1361">
                  <c:v>3.4025E-4</c:v>
                </c:pt>
                <c:pt idx="1362">
                  <c:v>3.4049999999999998E-4</c:v>
                </c:pt>
                <c:pt idx="1363">
                  <c:v>3.4075000000000002E-4</c:v>
                </c:pt>
                <c:pt idx="1364">
                  <c:v>3.4099999999999999E-4</c:v>
                </c:pt>
                <c:pt idx="1365">
                  <c:v>3.4124999999999997E-4</c:v>
                </c:pt>
                <c:pt idx="1366">
                  <c:v>3.4150000000000001E-4</c:v>
                </c:pt>
                <c:pt idx="1367">
                  <c:v>3.4174999999999999E-4</c:v>
                </c:pt>
                <c:pt idx="1368">
                  <c:v>3.4200000000000002E-4</c:v>
                </c:pt>
                <c:pt idx="1369">
                  <c:v>3.4225E-4</c:v>
                </c:pt>
                <c:pt idx="1370">
                  <c:v>3.4249999999999998E-4</c:v>
                </c:pt>
                <c:pt idx="1371">
                  <c:v>3.4275000000000001E-4</c:v>
                </c:pt>
                <c:pt idx="1372">
                  <c:v>3.4299999999999999E-4</c:v>
                </c:pt>
                <c:pt idx="1373">
                  <c:v>3.4325000000000002E-4</c:v>
                </c:pt>
                <c:pt idx="1374">
                  <c:v>3.435E-4</c:v>
                </c:pt>
                <c:pt idx="1375">
                  <c:v>3.4374999999999998E-4</c:v>
                </c:pt>
                <c:pt idx="1376">
                  <c:v>3.4400000000000001E-4</c:v>
                </c:pt>
                <c:pt idx="1377">
                  <c:v>3.4424999999999999E-4</c:v>
                </c:pt>
                <c:pt idx="1378">
                  <c:v>3.4450000000000003E-4</c:v>
                </c:pt>
                <c:pt idx="1379">
                  <c:v>3.4475E-4</c:v>
                </c:pt>
                <c:pt idx="1380">
                  <c:v>3.4499999999999998E-4</c:v>
                </c:pt>
                <c:pt idx="1381">
                  <c:v>3.4525000000000002E-4</c:v>
                </c:pt>
                <c:pt idx="1382">
                  <c:v>3.455E-4</c:v>
                </c:pt>
                <c:pt idx="1383">
                  <c:v>3.4574999999999997E-4</c:v>
                </c:pt>
                <c:pt idx="1384">
                  <c:v>3.4600000000000001E-4</c:v>
                </c:pt>
                <c:pt idx="1385">
                  <c:v>3.4624999999999999E-4</c:v>
                </c:pt>
                <c:pt idx="1386">
                  <c:v>3.4650000000000002E-4</c:v>
                </c:pt>
                <c:pt idx="1387">
                  <c:v>3.4675E-4</c:v>
                </c:pt>
                <c:pt idx="1388">
                  <c:v>3.4699999999999998E-4</c:v>
                </c:pt>
                <c:pt idx="1389">
                  <c:v>3.4725000000000001E-4</c:v>
                </c:pt>
                <c:pt idx="1390">
                  <c:v>3.4749999999999999E-4</c:v>
                </c:pt>
                <c:pt idx="1391">
                  <c:v>3.4775000000000002E-4</c:v>
                </c:pt>
                <c:pt idx="1392">
                  <c:v>3.48E-4</c:v>
                </c:pt>
                <c:pt idx="1393">
                  <c:v>3.4824999999999998E-4</c:v>
                </c:pt>
                <c:pt idx="1394">
                  <c:v>3.4850000000000001E-4</c:v>
                </c:pt>
                <c:pt idx="1395">
                  <c:v>3.4874999999999999E-4</c:v>
                </c:pt>
                <c:pt idx="1396">
                  <c:v>3.4900000000000003E-4</c:v>
                </c:pt>
                <c:pt idx="1397">
                  <c:v>3.4925000000000001E-4</c:v>
                </c:pt>
                <c:pt idx="1398">
                  <c:v>3.4949999999999998E-4</c:v>
                </c:pt>
                <c:pt idx="1399">
                  <c:v>3.4975000000000002E-4</c:v>
                </c:pt>
                <c:pt idx="1400">
                  <c:v>3.5E-4</c:v>
                </c:pt>
                <c:pt idx="1401">
                  <c:v>3.5024999999999998E-4</c:v>
                </c:pt>
                <c:pt idx="1402">
                  <c:v>3.5050000000000001E-4</c:v>
                </c:pt>
                <c:pt idx="1403">
                  <c:v>3.5074999999999999E-4</c:v>
                </c:pt>
                <c:pt idx="1404">
                  <c:v>3.5100000000000002E-4</c:v>
                </c:pt>
                <c:pt idx="1405">
                  <c:v>3.5125E-4</c:v>
                </c:pt>
                <c:pt idx="1406">
                  <c:v>3.5149999999999998E-4</c:v>
                </c:pt>
                <c:pt idx="1407">
                  <c:v>3.5175000000000001E-4</c:v>
                </c:pt>
                <c:pt idx="1408">
                  <c:v>3.5199999999999999E-4</c:v>
                </c:pt>
                <c:pt idx="1409">
                  <c:v>3.5225000000000002E-4</c:v>
                </c:pt>
                <c:pt idx="1410">
                  <c:v>3.525E-4</c:v>
                </c:pt>
                <c:pt idx="1411">
                  <c:v>3.5274999999999998E-4</c:v>
                </c:pt>
                <c:pt idx="1412">
                  <c:v>3.5300000000000002E-4</c:v>
                </c:pt>
                <c:pt idx="1413">
                  <c:v>3.5324999999999999E-4</c:v>
                </c:pt>
                <c:pt idx="1414">
                  <c:v>3.5349999999999997E-4</c:v>
                </c:pt>
                <c:pt idx="1415">
                  <c:v>3.5375000000000001E-4</c:v>
                </c:pt>
                <c:pt idx="1416">
                  <c:v>3.5399999999999999E-4</c:v>
                </c:pt>
                <c:pt idx="1417">
                  <c:v>3.5425000000000002E-4</c:v>
                </c:pt>
                <c:pt idx="1418">
                  <c:v>3.545E-4</c:v>
                </c:pt>
                <c:pt idx="1419">
                  <c:v>3.5474999999999998E-4</c:v>
                </c:pt>
                <c:pt idx="1420">
                  <c:v>3.5500000000000001E-4</c:v>
                </c:pt>
                <c:pt idx="1421">
                  <c:v>3.5524999999999999E-4</c:v>
                </c:pt>
                <c:pt idx="1422">
                  <c:v>3.5550000000000002E-4</c:v>
                </c:pt>
                <c:pt idx="1423">
                  <c:v>3.5575E-4</c:v>
                </c:pt>
                <c:pt idx="1424">
                  <c:v>3.5599999999999998E-4</c:v>
                </c:pt>
                <c:pt idx="1425">
                  <c:v>3.5625000000000001E-4</c:v>
                </c:pt>
                <c:pt idx="1426">
                  <c:v>3.5649999999999999E-4</c:v>
                </c:pt>
                <c:pt idx="1427">
                  <c:v>3.5675000000000002E-4</c:v>
                </c:pt>
                <c:pt idx="1428">
                  <c:v>3.57E-4</c:v>
                </c:pt>
                <c:pt idx="1429">
                  <c:v>3.5724999999999998E-4</c:v>
                </c:pt>
                <c:pt idx="1430">
                  <c:v>3.5750000000000002E-4</c:v>
                </c:pt>
                <c:pt idx="1431">
                  <c:v>3.5775E-4</c:v>
                </c:pt>
                <c:pt idx="1432">
                  <c:v>3.5799999999999997E-4</c:v>
                </c:pt>
                <c:pt idx="1433">
                  <c:v>3.5825000000000001E-4</c:v>
                </c:pt>
                <c:pt idx="1434">
                  <c:v>3.5849999999999999E-4</c:v>
                </c:pt>
                <c:pt idx="1435">
                  <c:v>3.5875000000000002E-4</c:v>
                </c:pt>
                <c:pt idx="1436">
                  <c:v>3.59E-4</c:v>
                </c:pt>
                <c:pt idx="1437">
                  <c:v>3.5924999999999998E-4</c:v>
                </c:pt>
                <c:pt idx="1438">
                  <c:v>3.5950000000000001E-4</c:v>
                </c:pt>
                <c:pt idx="1439">
                  <c:v>3.5974999999999999E-4</c:v>
                </c:pt>
                <c:pt idx="1440">
                  <c:v>3.6000000000000002E-4</c:v>
                </c:pt>
                <c:pt idx="1441">
                  <c:v>3.6025E-4</c:v>
                </c:pt>
                <c:pt idx="1442">
                  <c:v>3.6049999999999998E-4</c:v>
                </c:pt>
                <c:pt idx="1443">
                  <c:v>3.6075000000000001E-4</c:v>
                </c:pt>
                <c:pt idx="1444">
                  <c:v>3.6099999999999999E-4</c:v>
                </c:pt>
                <c:pt idx="1445">
                  <c:v>3.6125000000000003E-4</c:v>
                </c:pt>
                <c:pt idx="1446">
                  <c:v>3.615E-4</c:v>
                </c:pt>
                <c:pt idx="1447">
                  <c:v>3.6174999999999998E-4</c:v>
                </c:pt>
                <c:pt idx="1448">
                  <c:v>3.6200000000000002E-4</c:v>
                </c:pt>
                <c:pt idx="1449">
                  <c:v>3.6225E-4</c:v>
                </c:pt>
                <c:pt idx="1450">
                  <c:v>3.6249999999999998E-4</c:v>
                </c:pt>
                <c:pt idx="1451">
                  <c:v>3.6275000000000001E-4</c:v>
                </c:pt>
                <c:pt idx="1452">
                  <c:v>3.6299999999999999E-4</c:v>
                </c:pt>
                <c:pt idx="1453">
                  <c:v>3.6325000000000002E-4</c:v>
                </c:pt>
                <c:pt idx="1454">
                  <c:v>3.635E-4</c:v>
                </c:pt>
                <c:pt idx="1455">
                  <c:v>3.6374999999999998E-4</c:v>
                </c:pt>
                <c:pt idx="1456">
                  <c:v>3.6400000000000001E-4</c:v>
                </c:pt>
                <c:pt idx="1457">
                  <c:v>3.6424999999999999E-4</c:v>
                </c:pt>
                <c:pt idx="1458">
                  <c:v>3.6450000000000002E-4</c:v>
                </c:pt>
                <c:pt idx="1459">
                  <c:v>3.6475E-4</c:v>
                </c:pt>
                <c:pt idx="1460">
                  <c:v>3.6499999999999998E-4</c:v>
                </c:pt>
                <c:pt idx="1461">
                  <c:v>3.6525000000000001E-4</c:v>
                </c:pt>
                <c:pt idx="1462">
                  <c:v>3.6549999999999999E-4</c:v>
                </c:pt>
                <c:pt idx="1463">
                  <c:v>3.6575000000000003E-4</c:v>
                </c:pt>
                <c:pt idx="1464">
                  <c:v>3.6600000000000001E-4</c:v>
                </c:pt>
                <c:pt idx="1465">
                  <c:v>3.6624999999999998E-4</c:v>
                </c:pt>
                <c:pt idx="1466">
                  <c:v>3.6650000000000002E-4</c:v>
                </c:pt>
                <c:pt idx="1467">
                  <c:v>3.6675E-4</c:v>
                </c:pt>
                <c:pt idx="1468">
                  <c:v>3.6699999999999998E-4</c:v>
                </c:pt>
                <c:pt idx="1469">
                  <c:v>3.6725000000000001E-4</c:v>
                </c:pt>
                <c:pt idx="1470">
                  <c:v>3.6749999999999999E-4</c:v>
                </c:pt>
                <c:pt idx="1471">
                  <c:v>3.6775000000000002E-4</c:v>
                </c:pt>
                <c:pt idx="1472">
                  <c:v>3.68E-4</c:v>
                </c:pt>
                <c:pt idx="1473">
                  <c:v>3.6824999999999998E-4</c:v>
                </c:pt>
                <c:pt idx="1474">
                  <c:v>3.6850000000000001E-4</c:v>
                </c:pt>
                <c:pt idx="1475">
                  <c:v>3.6874999999999999E-4</c:v>
                </c:pt>
                <c:pt idx="1476">
                  <c:v>3.6900000000000002E-4</c:v>
                </c:pt>
                <c:pt idx="1477">
                  <c:v>3.6925E-4</c:v>
                </c:pt>
                <c:pt idx="1478">
                  <c:v>3.6949999999999998E-4</c:v>
                </c:pt>
                <c:pt idx="1479">
                  <c:v>3.6975000000000002E-4</c:v>
                </c:pt>
                <c:pt idx="1480">
                  <c:v>3.6999999999999999E-4</c:v>
                </c:pt>
                <c:pt idx="1481">
                  <c:v>3.7024999999999997E-4</c:v>
                </c:pt>
                <c:pt idx="1482">
                  <c:v>3.7050000000000001E-4</c:v>
                </c:pt>
                <c:pt idx="1483">
                  <c:v>3.7074999999999999E-4</c:v>
                </c:pt>
                <c:pt idx="1484">
                  <c:v>3.7100000000000002E-4</c:v>
                </c:pt>
                <c:pt idx="1485">
                  <c:v>3.7125E-4</c:v>
                </c:pt>
                <c:pt idx="1486">
                  <c:v>3.7149999999999998E-4</c:v>
                </c:pt>
                <c:pt idx="1487">
                  <c:v>3.7175000000000001E-4</c:v>
                </c:pt>
                <c:pt idx="1488">
                  <c:v>3.7199999999999999E-4</c:v>
                </c:pt>
                <c:pt idx="1489">
                  <c:v>3.7225000000000002E-4</c:v>
                </c:pt>
                <c:pt idx="1490">
                  <c:v>3.725E-4</c:v>
                </c:pt>
                <c:pt idx="1491">
                  <c:v>3.7274999999999998E-4</c:v>
                </c:pt>
                <c:pt idx="1492">
                  <c:v>3.7300000000000001E-4</c:v>
                </c:pt>
                <c:pt idx="1493">
                  <c:v>3.7324999999999999E-4</c:v>
                </c:pt>
                <c:pt idx="1494">
                  <c:v>3.7350000000000003E-4</c:v>
                </c:pt>
                <c:pt idx="1495">
                  <c:v>3.7375E-4</c:v>
                </c:pt>
                <c:pt idx="1496">
                  <c:v>3.7399999999999998E-4</c:v>
                </c:pt>
                <c:pt idx="1497">
                  <c:v>3.7425000000000002E-4</c:v>
                </c:pt>
                <c:pt idx="1498">
                  <c:v>3.745E-4</c:v>
                </c:pt>
                <c:pt idx="1499">
                  <c:v>3.7474999999999997E-4</c:v>
                </c:pt>
                <c:pt idx="1500">
                  <c:v>3.7500000000000001E-4</c:v>
                </c:pt>
                <c:pt idx="1501">
                  <c:v>3.7524999999999999E-4</c:v>
                </c:pt>
                <c:pt idx="1502">
                  <c:v>3.7550000000000002E-4</c:v>
                </c:pt>
                <c:pt idx="1503">
                  <c:v>3.7575E-4</c:v>
                </c:pt>
                <c:pt idx="1504">
                  <c:v>3.7599999999999998E-4</c:v>
                </c:pt>
                <c:pt idx="1505">
                  <c:v>3.7625000000000001E-4</c:v>
                </c:pt>
                <c:pt idx="1506">
                  <c:v>3.7649999999999999E-4</c:v>
                </c:pt>
                <c:pt idx="1507">
                  <c:v>3.7675000000000002E-4</c:v>
                </c:pt>
                <c:pt idx="1508">
                  <c:v>3.77E-4</c:v>
                </c:pt>
                <c:pt idx="1509">
                  <c:v>3.7724999999999998E-4</c:v>
                </c:pt>
                <c:pt idx="1510">
                  <c:v>3.7750000000000001E-4</c:v>
                </c:pt>
                <c:pt idx="1511">
                  <c:v>3.7774999999999999E-4</c:v>
                </c:pt>
                <c:pt idx="1512">
                  <c:v>3.7800000000000003E-4</c:v>
                </c:pt>
                <c:pt idx="1513">
                  <c:v>3.7825000000000001E-4</c:v>
                </c:pt>
                <c:pt idx="1514">
                  <c:v>3.7849999999999998E-4</c:v>
                </c:pt>
                <c:pt idx="1515">
                  <c:v>3.7875000000000002E-4</c:v>
                </c:pt>
                <c:pt idx="1516">
                  <c:v>3.79E-4</c:v>
                </c:pt>
                <c:pt idx="1517">
                  <c:v>3.7924999999999998E-4</c:v>
                </c:pt>
                <c:pt idx="1518">
                  <c:v>3.7950000000000001E-4</c:v>
                </c:pt>
                <c:pt idx="1519">
                  <c:v>3.7974999999999999E-4</c:v>
                </c:pt>
                <c:pt idx="1520">
                  <c:v>3.8000000000000002E-4</c:v>
                </c:pt>
                <c:pt idx="1521">
                  <c:v>3.8025E-4</c:v>
                </c:pt>
                <c:pt idx="1522">
                  <c:v>3.8049999999999998E-4</c:v>
                </c:pt>
                <c:pt idx="1523">
                  <c:v>3.8075000000000001E-4</c:v>
                </c:pt>
                <c:pt idx="1524">
                  <c:v>3.8099999999999999E-4</c:v>
                </c:pt>
                <c:pt idx="1525">
                  <c:v>3.8125000000000002E-4</c:v>
                </c:pt>
                <c:pt idx="1526">
                  <c:v>3.815E-4</c:v>
                </c:pt>
                <c:pt idx="1527">
                  <c:v>3.8174999999999998E-4</c:v>
                </c:pt>
                <c:pt idx="1528">
                  <c:v>3.8200000000000002E-4</c:v>
                </c:pt>
                <c:pt idx="1529">
                  <c:v>3.8224999999999999E-4</c:v>
                </c:pt>
                <c:pt idx="1530">
                  <c:v>3.8249999999999997E-4</c:v>
                </c:pt>
                <c:pt idx="1531">
                  <c:v>3.8275000000000001E-4</c:v>
                </c:pt>
                <c:pt idx="1532">
                  <c:v>3.8299999999999999E-4</c:v>
                </c:pt>
                <c:pt idx="1533">
                  <c:v>3.8325000000000002E-4</c:v>
                </c:pt>
                <c:pt idx="1534">
                  <c:v>3.835E-4</c:v>
                </c:pt>
                <c:pt idx="1535">
                  <c:v>3.8374999999999998E-4</c:v>
                </c:pt>
                <c:pt idx="1536">
                  <c:v>3.8400000000000001E-4</c:v>
                </c:pt>
                <c:pt idx="1537">
                  <c:v>3.8424999999999999E-4</c:v>
                </c:pt>
                <c:pt idx="1538">
                  <c:v>3.8450000000000002E-4</c:v>
                </c:pt>
                <c:pt idx="1539">
                  <c:v>3.8475E-4</c:v>
                </c:pt>
                <c:pt idx="1540">
                  <c:v>3.8499999999999998E-4</c:v>
                </c:pt>
                <c:pt idx="1541">
                  <c:v>3.8525000000000001E-4</c:v>
                </c:pt>
                <c:pt idx="1542">
                  <c:v>3.8549999999999999E-4</c:v>
                </c:pt>
                <c:pt idx="1543">
                  <c:v>3.8575000000000003E-4</c:v>
                </c:pt>
                <c:pt idx="1544">
                  <c:v>3.86E-4</c:v>
                </c:pt>
                <c:pt idx="1545">
                  <c:v>3.8624999999999998E-4</c:v>
                </c:pt>
                <c:pt idx="1546">
                  <c:v>3.8650000000000002E-4</c:v>
                </c:pt>
                <c:pt idx="1547">
                  <c:v>3.8675E-4</c:v>
                </c:pt>
                <c:pt idx="1548">
                  <c:v>3.8699999999999997E-4</c:v>
                </c:pt>
                <c:pt idx="1549">
                  <c:v>3.8725000000000001E-4</c:v>
                </c:pt>
                <c:pt idx="1550">
                  <c:v>3.8749999999999999E-4</c:v>
                </c:pt>
                <c:pt idx="1551">
                  <c:v>3.8775000000000002E-4</c:v>
                </c:pt>
                <c:pt idx="1552">
                  <c:v>3.88E-4</c:v>
                </c:pt>
                <c:pt idx="1553">
                  <c:v>3.8824999999999998E-4</c:v>
                </c:pt>
                <c:pt idx="1554">
                  <c:v>3.8850000000000001E-4</c:v>
                </c:pt>
                <c:pt idx="1555">
                  <c:v>3.8874999999999999E-4</c:v>
                </c:pt>
                <c:pt idx="1556">
                  <c:v>3.8900000000000002E-4</c:v>
                </c:pt>
                <c:pt idx="1557">
                  <c:v>3.8925E-4</c:v>
                </c:pt>
                <c:pt idx="1558">
                  <c:v>3.8949999999999998E-4</c:v>
                </c:pt>
                <c:pt idx="1559">
                  <c:v>3.8975000000000001E-4</c:v>
                </c:pt>
                <c:pt idx="1560">
                  <c:v>3.8999999999999999E-4</c:v>
                </c:pt>
                <c:pt idx="1561">
                  <c:v>3.9025000000000003E-4</c:v>
                </c:pt>
                <c:pt idx="1562">
                  <c:v>3.9050000000000001E-4</c:v>
                </c:pt>
                <c:pt idx="1563">
                  <c:v>3.9074999999999998E-4</c:v>
                </c:pt>
                <c:pt idx="1564">
                  <c:v>3.9100000000000002E-4</c:v>
                </c:pt>
                <c:pt idx="1565">
                  <c:v>3.9125E-4</c:v>
                </c:pt>
                <c:pt idx="1566">
                  <c:v>3.9149999999999998E-4</c:v>
                </c:pt>
                <c:pt idx="1567">
                  <c:v>3.9175000000000001E-4</c:v>
                </c:pt>
                <c:pt idx="1568">
                  <c:v>3.9199999999999999E-4</c:v>
                </c:pt>
                <c:pt idx="1569">
                  <c:v>3.9225000000000002E-4</c:v>
                </c:pt>
                <c:pt idx="1570">
                  <c:v>3.925E-4</c:v>
                </c:pt>
                <c:pt idx="1571">
                  <c:v>3.9274999999999998E-4</c:v>
                </c:pt>
                <c:pt idx="1572">
                  <c:v>3.9300000000000001E-4</c:v>
                </c:pt>
                <c:pt idx="1573">
                  <c:v>3.9324999999999999E-4</c:v>
                </c:pt>
                <c:pt idx="1574">
                  <c:v>3.9350000000000002E-4</c:v>
                </c:pt>
                <c:pt idx="1575">
                  <c:v>3.9375E-4</c:v>
                </c:pt>
                <c:pt idx="1576">
                  <c:v>3.9399999999999998E-4</c:v>
                </c:pt>
                <c:pt idx="1577">
                  <c:v>3.9425000000000001E-4</c:v>
                </c:pt>
                <c:pt idx="1578">
                  <c:v>3.9449999999999999E-4</c:v>
                </c:pt>
                <c:pt idx="1579">
                  <c:v>3.9475000000000003E-4</c:v>
                </c:pt>
                <c:pt idx="1580">
                  <c:v>3.9500000000000001E-4</c:v>
                </c:pt>
                <c:pt idx="1581">
                  <c:v>3.9524999999999999E-4</c:v>
                </c:pt>
                <c:pt idx="1582">
                  <c:v>3.9550000000000002E-4</c:v>
                </c:pt>
                <c:pt idx="1583">
                  <c:v>3.9575E-4</c:v>
                </c:pt>
                <c:pt idx="1584">
                  <c:v>3.9599999999999998E-4</c:v>
                </c:pt>
                <c:pt idx="1585">
                  <c:v>3.9625000000000001E-4</c:v>
                </c:pt>
                <c:pt idx="1586">
                  <c:v>3.9649999999999999E-4</c:v>
                </c:pt>
                <c:pt idx="1587">
                  <c:v>3.9675000000000002E-4</c:v>
                </c:pt>
                <c:pt idx="1588">
                  <c:v>3.97E-4</c:v>
                </c:pt>
                <c:pt idx="1589">
                  <c:v>3.9724999999999998E-4</c:v>
                </c:pt>
                <c:pt idx="1590">
                  <c:v>3.9750000000000001E-4</c:v>
                </c:pt>
                <c:pt idx="1591">
                  <c:v>3.9774999999999999E-4</c:v>
                </c:pt>
                <c:pt idx="1592">
                  <c:v>3.9800000000000002E-4</c:v>
                </c:pt>
                <c:pt idx="1593">
                  <c:v>3.9825E-4</c:v>
                </c:pt>
                <c:pt idx="1594">
                  <c:v>3.9849999999999998E-4</c:v>
                </c:pt>
                <c:pt idx="1595">
                  <c:v>3.9875000000000002E-4</c:v>
                </c:pt>
                <c:pt idx="1596">
                  <c:v>3.9899999999999999E-4</c:v>
                </c:pt>
                <c:pt idx="1597">
                  <c:v>3.9924999999999997E-4</c:v>
                </c:pt>
                <c:pt idx="1598">
                  <c:v>3.9950000000000001E-4</c:v>
                </c:pt>
                <c:pt idx="1599">
                  <c:v>3.9974999999999999E-4</c:v>
                </c:pt>
                <c:pt idx="1600">
                  <c:v>4.0000000000000002E-4</c:v>
                </c:pt>
                <c:pt idx="1601">
                  <c:v>4.0025E-4</c:v>
                </c:pt>
                <c:pt idx="1602">
                  <c:v>4.0049999999999998E-4</c:v>
                </c:pt>
                <c:pt idx="1603">
                  <c:v>4.0075000000000001E-4</c:v>
                </c:pt>
                <c:pt idx="1604">
                  <c:v>4.0099999999999999E-4</c:v>
                </c:pt>
                <c:pt idx="1605">
                  <c:v>4.0125000000000002E-4</c:v>
                </c:pt>
                <c:pt idx="1606">
                  <c:v>4.015E-4</c:v>
                </c:pt>
                <c:pt idx="1607">
                  <c:v>4.0174999999999998E-4</c:v>
                </c:pt>
                <c:pt idx="1608">
                  <c:v>4.0200000000000001E-4</c:v>
                </c:pt>
                <c:pt idx="1609">
                  <c:v>4.0224999999999999E-4</c:v>
                </c:pt>
                <c:pt idx="1610">
                  <c:v>4.0250000000000003E-4</c:v>
                </c:pt>
                <c:pt idx="1611">
                  <c:v>4.0275E-4</c:v>
                </c:pt>
                <c:pt idx="1612">
                  <c:v>4.0299999999999998E-4</c:v>
                </c:pt>
                <c:pt idx="1613">
                  <c:v>4.0325000000000002E-4</c:v>
                </c:pt>
                <c:pt idx="1614">
                  <c:v>4.035E-4</c:v>
                </c:pt>
                <c:pt idx="1615">
                  <c:v>4.0374999999999997E-4</c:v>
                </c:pt>
                <c:pt idx="1616">
                  <c:v>4.0400000000000001E-4</c:v>
                </c:pt>
                <c:pt idx="1617">
                  <c:v>4.0424999999999999E-4</c:v>
                </c:pt>
                <c:pt idx="1618">
                  <c:v>4.0450000000000002E-4</c:v>
                </c:pt>
                <c:pt idx="1619">
                  <c:v>4.0475E-4</c:v>
                </c:pt>
                <c:pt idx="1620">
                  <c:v>4.0499999999999998E-4</c:v>
                </c:pt>
                <c:pt idx="1621">
                  <c:v>4.0525000000000001E-4</c:v>
                </c:pt>
                <c:pt idx="1622">
                  <c:v>4.0549999999999999E-4</c:v>
                </c:pt>
                <c:pt idx="1623">
                  <c:v>4.0575000000000002E-4</c:v>
                </c:pt>
                <c:pt idx="1624">
                  <c:v>4.06E-4</c:v>
                </c:pt>
                <c:pt idx="1625">
                  <c:v>4.0624999999999998E-4</c:v>
                </c:pt>
                <c:pt idx="1626">
                  <c:v>4.0650000000000001E-4</c:v>
                </c:pt>
                <c:pt idx="1627">
                  <c:v>4.0674999999999999E-4</c:v>
                </c:pt>
                <c:pt idx="1628">
                  <c:v>4.0700000000000003E-4</c:v>
                </c:pt>
                <c:pt idx="1629">
                  <c:v>4.0725000000000001E-4</c:v>
                </c:pt>
                <c:pt idx="1630">
                  <c:v>4.0749999999999998E-4</c:v>
                </c:pt>
                <c:pt idx="1631">
                  <c:v>4.0775000000000002E-4</c:v>
                </c:pt>
                <c:pt idx="1632">
                  <c:v>4.08E-4</c:v>
                </c:pt>
                <c:pt idx="1633">
                  <c:v>4.0824999999999998E-4</c:v>
                </c:pt>
                <c:pt idx="1634">
                  <c:v>4.0850000000000001E-4</c:v>
                </c:pt>
                <c:pt idx="1635">
                  <c:v>4.0874999999999999E-4</c:v>
                </c:pt>
                <c:pt idx="1636">
                  <c:v>4.0900000000000002E-4</c:v>
                </c:pt>
                <c:pt idx="1637">
                  <c:v>4.0925E-4</c:v>
                </c:pt>
                <c:pt idx="1638">
                  <c:v>4.0949999999999998E-4</c:v>
                </c:pt>
                <c:pt idx="1639">
                  <c:v>4.0975000000000001E-4</c:v>
                </c:pt>
                <c:pt idx="1640">
                  <c:v>4.0999999999999999E-4</c:v>
                </c:pt>
                <c:pt idx="1641">
                  <c:v>4.1025000000000002E-4</c:v>
                </c:pt>
                <c:pt idx="1642">
                  <c:v>4.105E-4</c:v>
                </c:pt>
                <c:pt idx="1643">
                  <c:v>4.1074999999999998E-4</c:v>
                </c:pt>
                <c:pt idx="1644">
                  <c:v>4.1100000000000002E-4</c:v>
                </c:pt>
                <c:pt idx="1645">
                  <c:v>4.1124999999999999E-4</c:v>
                </c:pt>
                <c:pt idx="1646">
                  <c:v>4.1149999999999997E-4</c:v>
                </c:pt>
                <c:pt idx="1647">
                  <c:v>4.1175000000000001E-4</c:v>
                </c:pt>
                <c:pt idx="1648">
                  <c:v>4.1199999999999999E-4</c:v>
                </c:pt>
                <c:pt idx="1649">
                  <c:v>4.1225000000000002E-4</c:v>
                </c:pt>
                <c:pt idx="1650">
                  <c:v>4.125E-4</c:v>
                </c:pt>
                <c:pt idx="1651">
                  <c:v>4.1274999999999998E-4</c:v>
                </c:pt>
                <c:pt idx="1652">
                  <c:v>4.1300000000000001E-4</c:v>
                </c:pt>
                <c:pt idx="1653">
                  <c:v>4.1324999999999999E-4</c:v>
                </c:pt>
                <c:pt idx="1654">
                  <c:v>4.1350000000000002E-4</c:v>
                </c:pt>
                <c:pt idx="1655">
                  <c:v>4.1375E-4</c:v>
                </c:pt>
                <c:pt idx="1656">
                  <c:v>4.1399999999999998E-4</c:v>
                </c:pt>
                <c:pt idx="1657">
                  <c:v>4.1425000000000001E-4</c:v>
                </c:pt>
                <c:pt idx="1658">
                  <c:v>4.1449999999999999E-4</c:v>
                </c:pt>
                <c:pt idx="1659">
                  <c:v>4.1475000000000003E-4</c:v>
                </c:pt>
                <c:pt idx="1660">
                  <c:v>4.15E-4</c:v>
                </c:pt>
                <c:pt idx="1661">
                  <c:v>4.1524999999999998E-4</c:v>
                </c:pt>
                <c:pt idx="1662">
                  <c:v>4.1550000000000002E-4</c:v>
                </c:pt>
                <c:pt idx="1663">
                  <c:v>4.1575E-4</c:v>
                </c:pt>
                <c:pt idx="1664">
                  <c:v>4.1599999999999997E-4</c:v>
                </c:pt>
                <c:pt idx="1665">
                  <c:v>4.1625000000000001E-4</c:v>
                </c:pt>
                <c:pt idx="1666">
                  <c:v>4.1649999999999999E-4</c:v>
                </c:pt>
                <c:pt idx="1667">
                  <c:v>4.1675000000000002E-4</c:v>
                </c:pt>
                <c:pt idx="1668">
                  <c:v>4.17E-4</c:v>
                </c:pt>
                <c:pt idx="1669">
                  <c:v>4.1724999999999998E-4</c:v>
                </c:pt>
                <c:pt idx="1670">
                  <c:v>4.1750000000000001E-4</c:v>
                </c:pt>
                <c:pt idx="1671">
                  <c:v>4.1774999999999999E-4</c:v>
                </c:pt>
                <c:pt idx="1672">
                  <c:v>4.1800000000000002E-4</c:v>
                </c:pt>
                <c:pt idx="1673">
                  <c:v>4.1825E-4</c:v>
                </c:pt>
                <c:pt idx="1674">
                  <c:v>4.1849999999999998E-4</c:v>
                </c:pt>
                <c:pt idx="1675">
                  <c:v>4.1875000000000001E-4</c:v>
                </c:pt>
                <c:pt idx="1676">
                  <c:v>4.1899999999999999E-4</c:v>
                </c:pt>
                <c:pt idx="1677">
                  <c:v>4.1925000000000003E-4</c:v>
                </c:pt>
                <c:pt idx="1678">
                  <c:v>4.1950000000000001E-4</c:v>
                </c:pt>
                <c:pt idx="1679">
                  <c:v>4.1974999999999998E-4</c:v>
                </c:pt>
                <c:pt idx="1680">
                  <c:v>4.2000000000000002E-4</c:v>
                </c:pt>
                <c:pt idx="1681">
                  <c:v>4.2025E-4</c:v>
                </c:pt>
                <c:pt idx="1682">
                  <c:v>4.2049999999999998E-4</c:v>
                </c:pt>
                <c:pt idx="1683">
                  <c:v>4.2075000000000001E-4</c:v>
                </c:pt>
                <c:pt idx="1684">
                  <c:v>4.2099999999999999E-4</c:v>
                </c:pt>
                <c:pt idx="1685">
                  <c:v>4.2125000000000002E-4</c:v>
                </c:pt>
                <c:pt idx="1686">
                  <c:v>4.215E-4</c:v>
                </c:pt>
                <c:pt idx="1687">
                  <c:v>4.2174999999999998E-4</c:v>
                </c:pt>
                <c:pt idx="1688">
                  <c:v>4.2200000000000001E-4</c:v>
                </c:pt>
                <c:pt idx="1689">
                  <c:v>4.2224999999999999E-4</c:v>
                </c:pt>
                <c:pt idx="1690">
                  <c:v>4.2250000000000002E-4</c:v>
                </c:pt>
                <c:pt idx="1691">
                  <c:v>4.2275E-4</c:v>
                </c:pt>
                <c:pt idx="1692">
                  <c:v>4.2299999999999998E-4</c:v>
                </c:pt>
                <c:pt idx="1693">
                  <c:v>4.2325000000000002E-4</c:v>
                </c:pt>
                <c:pt idx="1694">
                  <c:v>4.2349999999999999E-4</c:v>
                </c:pt>
                <c:pt idx="1695">
                  <c:v>4.2374999999999997E-4</c:v>
                </c:pt>
                <c:pt idx="1696">
                  <c:v>4.2400000000000001E-4</c:v>
                </c:pt>
                <c:pt idx="1697">
                  <c:v>4.2424999999999999E-4</c:v>
                </c:pt>
                <c:pt idx="1698">
                  <c:v>4.2450000000000002E-4</c:v>
                </c:pt>
                <c:pt idx="1699">
                  <c:v>4.2475E-4</c:v>
                </c:pt>
                <c:pt idx="1700">
                  <c:v>4.2499999999999998E-4</c:v>
                </c:pt>
                <c:pt idx="1701">
                  <c:v>4.2525000000000001E-4</c:v>
                </c:pt>
                <c:pt idx="1702">
                  <c:v>4.2549999999999999E-4</c:v>
                </c:pt>
                <c:pt idx="1703">
                  <c:v>4.2575000000000002E-4</c:v>
                </c:pt>
                <c:pt idx="1704">
                  <c:v>4.26E-4</c:v>
                </c:pt>
                <c:pt idx="1705">
                  <c:v>4.2624999999999998E-4</c:v>
                </c:pt>
                <c:pt idx="1706">
                  <c:v>4.2650000000000001E-4</c:v>
                </c:pt>
                <c:pt idx="1707">
                  <c:v>4.2674999999999999E-4</c:v>
                </c:pt>
                <c:pt idx="1708">
                  <c:v>4.2700000000000002E-4</c:v>
                </c:pt>
                <c:pt idx="1709">
                  <c:v>4.2725E-4</c:v>
                </c:pt>
                <c:pt idx="1710">
                  <c:v>4.2749999999999998E-4</c:v>
                </c:pt>
                <c:pt idx="1711">
                  <c:v>4.2775000000000002E-4</c:v>
                </c:pt>
                <c:pt idx="1712">
                  <c:v>4.28E-4</c:v>
                </c:pt>
                <c:pt idx="1713">
                  <c:v>4.2824999999999997E-4</c:v>
                </c:pt>
                <c:pt idx="1714">
                  <c:v>4.2850000000000001E-4</c:v>
                </c:pt>
                <c:pt idx="1715">
                  <c:v>4.2874999999999999E-4</c:v>
                </c:pt>
                <c:pt idx="1716">
                  <c:v>4.2900000000000002E-4</c:v>
                </c:pt>
                <c:pt idx="1717">
                  <c:v>4.2925E-4</c:v>
                </c:pt>
                <c:pt idx="1718">
                  <c:v>4.2949999999999998E-4</c:v>
                </c:pt>
                <c:pt idx="1719">
                  <c:v>4.2975000000000001E-4</c:v>
                </c:pt>
                <c:pt idx="1720">
                  <c:v>4.2999999999999999E-4</c:v>
                </c:pt>
                <c:pt idx="1721">
                  <c:v>4.3025000000000002E-4</c:v>
                </c:pt>
                <c:pt idx="1722">
                  <c:v>4.305E-4</c:v>
                </c:pt>
                <c:pt idx="1723">
                  <c:v>4.3074999999999998E-4</c:v>
                </c:pt>
                <c:pt idx="1724">
                  <c:v>4.3100000000000001E-4</c:v>
                </c:pt>
                <c:pt idx="1725">
                  <c:v>4.3124999999999999E-4</c:v>
                </c:pt>
                <c:pt idx="1726">
                  <c:v>4.3150000000000003E-4</c:v>
                </c:pt>
                <c:pt idx="1727">
                  <c:v>4.3175E-4</c:v>
                </c:pt>
                <c:pt idx="1728">
                  <c:v>4.3199999999999998E-4</c:v>
                </c:pt>
                <c:pt idx="1729">
                  <c:v>4.3225000000000002E-4</c:v>
                </c:pt>
                <c:pt idx="1730">
                  <c:v>4.325E-4</c:v>
                </c:pt>
                <c:pt idx="1731">
                  <c:v>4.3274999999999997E-4</c:v>
                </c:pt>
                <c:pt idx="1732">
                  <c:v>4.3300000000000001E-4</c:v>
                </c:pt>
                <c:pt idx="1733">
                  <c:v>4.3324999999999999E-4</c:v>
                </c:pt>
                <c:pt idx="1734">
                  <c:v>4.3350000000000002E-4</c:v>
                </c:pt>
                <c:pt idx="1735">
                  <c:v>4.3375E-4</c:v>
                </c:pt>
                <c:pt idx="1736">
                  <c:v>4.3399999999999998E-4</c:v>
                </c:pt>
                <c:pt idx="1737">
                  <c:v>4.3425000000000001E-4</c:v>
                </c:pt>
                <c:pt idx="1738">
                  <c:v>4.3449999999999999E-4</c:v>
                </c:pt>
                <c:pt idx="1739">
                  <c:v>4.3475000000000002E-4</c:v>
                </c:pt>
                <c:pt idx="1740">
                  <c:v>4.35E-4</c:v>
                </c:pt>
                <c:pt idx="1741">
                  <c:v>4.3524999999999998E-4</c:v>
                </c:pt>
                <c:pt idx="1742">
                  <c:v>4.3550000000000001E-4</c:v>
                </c:pt>
                <c:pt idx="1743">
                  <c:v>4.3574999999999999E-4</c:v>
                </c:pt>
                <c:pt idx="1744">
                  <c:v>4.3600000000000003E-4</c:v>
                </c:pt>
                <c:pt idx="1745">
                  <c:v>4.3625000000000001E-4</c:v>
                </c:pt>
                <c:pt idx="1746">
                  <c:v>4.3649999999999998E-4</c:v>
                </c:pt>
                <c:pt idx="1747">
                  <c:v>4.3675000000000002E-4</c:v>
                </c:pt>
                <c:pt idx="1748">
                  <c:v>4.37E-4</c:v>
                </c:pt>
                <c:pt idx="1749">
                  <c:v>4.3724999999999998E-4</c:v>
                </c:pt>
                <c:pt idx="1750">
                  <c:v>4.3750000000000001E-4</c:v>
                </c:pt>
                <c:pt idx="1751">
                  <c:v>4.3774999999999999E-4</c:v>
                </c:pt>
                <c:pt idx="1752">
                  <c:v>4.3800000000000002E-4</c:v>
                </c:pt>
                <c:pt idx="1753">
                  <c:v>4.3825E-4</c:v>
                </c:pt>
                <c:pt idx="1754">
                  <c:v>4.3849999999999998E-4</c:v>
                </c:pt>
                <c:pt idx="1755">
                  <c:v>4.3875000000000001E-4</c:v>
                </c:pt>
                <c:pt idx="1756">
                  <c:v>4.3899999999999999E-4</c:v>
                </c:pt>
                <c:pt idx="1757">
                  <c:v>4.3925000000000002E-4</c:v>
                </c:pt>
                <c:pt idx="1758">
                  <c:v>4.395E-4</c:v>
                </c:pt>
                <c:pt idx="1759">
                  <c:v>4.3974999999999998E-4</c:v>
                </c:pt>
                <c:pt idx="1760">
                  <c:v>4.4000000000000002E-4</c:v>
                </c:pt>
                <c:pt idx="1761">
                  <c:v>4.4024999999999999E-4</c:v>
                </c:pt>
                <c:pt idx="1762">
                  <c:v>4.4049999999999997E-4</c:v>
                </c:pt>
                <c:pt idx="1763">
                  <c:v>4.4075000000000001E-4</c:v>
                </c:pt>
                <c:pt idx="1764">
                  <c:v>4.4099999999999999E-4</c:v>
                </c:pt>
                <c:pt idx="1765">
                  <c:v>4.4125000000000002E-4</c:v>
                </c:pt>
                <c:pt idx="1766">
                  <c:v>4.415E-4</c:v>
                </c:pt>
                <c:pt idx="1767">
                  <c:v>4.4174999999999998E-4</c:v>
                </c:pt>
                <c:pt idx="1768">
                  <c:v>4.4200000000000001E-4</c:v>
                </c:pt>
                <c:pt idx="1769">
                  <c:v>4.4224999999999999E-4</c:v>
                </c:pt>
                <c:pt idx="1770">
                  <c:v>4.4250000000000002E-4</c:v>
                </c:pt>
                <c:pt idx="1771">
                  <c:v>4.4275E-4</c:v>
                </c:pt>
                <c:pt idx="1772">
                  <c:v>4.4299999999999998E-4</c:v>
                </c:pt>
                <c:pt idx="1773">
                  <c:v>4.4325000000000001E-4</c:v>
                </c:pt>
                <c:pt idx="1774">
                  <c:v>4.4349999999999999E-4</c:v>
                </c:pt>
                <c:pt idx="1775">
                  <c:v>4.4375000000000003E-4</c:v>
                </c:pt>
                <c:pt idx="1776">
                  <c:v>4.44E-4</c:v>
                </c:pt>
                <c:pt idx="1777">
                  <c:v>4.4424999999999998E-4</c:v>
                </c:pt>
                <c:pt idx="1778">
                  <c:v>4.4450000000000002E-4</c:v>
                </c:pt>
                <c:pt idx="1779">
                  <c:v>4.4475E-4</c:v>
                </c:pt>
                <c:pt idx="1780">
                  <c:v>4.4499999999999997E-4</c:v>
                </c:pt>
                <c:pt idx="1781">
                  <c:v>4.4525000000000001E-4</c:v>
                </c:pt>
                <c:pt idx="1782">
                  <c:v>4.4549999999999999E-4</c:v>
                </c:pt>
                <c:pt idx="1783">
                  <c:v>4.4575000000000002E-4</c:v>
                </c:pt>
                <c:pt idx="1784">
                  <c:v>4.46E-4</c:v>
                </c:pt>
                <c:pt idx="1785">
                  <c:v>4.4624999999999998E-4</c:v>
                </c:pt>
                <c:pt idx="1786">
                  <c:v>4.4650000000000001E-4</c:v>
                </c:pt>
                <c:pt idx="1787">
                  <c:v>4.4674999999999999E-4</c:v>
                </c:pt>
                <c:pt idx="1788">
                  <c:v>4.4700000000000002E-4</c:v>
                </c:pt>
                <c:pt idx="1789">
                  <c:v>4.4725E-4</c:v>
                </c:pt>
                <c:pt idx="1790">
                  <c:v>4.4749999999999998E-4</c:v>
                </c:pt>
                <c:pt idx="1791">
                  <c:v>4.4775000000000001E-4</c:v>
                </c:pt>
                <c:pt idx="1792">
                  <c:v>4.4799999999999999E-4</c:v>
                </c:pt>
                <c:pt idx="1793">
                  <c:v>4.4825000000000003E-4</c:v>
                </c:pt>
                <c:pt idx="1794">
                  <c:v>4.4850000000000001E-4</c:v>
                </c:pt>
                <c:pt idx="1795">
                  <c:v>4.4874999999999998E-4</c:v>
                </c:pt>
                <c:pt idx="1796">
                  <c:v>4.4900000000000002E-4</c:v>
                </c:pt>
                <c:pt idx="1797">
                  <c:v>4.4925E-4</c:v>
                </c:pt>
                <c:pt idx="1798">
                  <c:v>4.4949999999999998E-4</c:v>
                </c:pt>
                <c:pt idx="1799">
                  <c:v>4.4975000000000001E-4</c:v>
                </c:pt>
                <c:pt idx="1800">
                  <c:v>4.4999999999999999E-4</c:v>
                </c:pt>
                <c:pt idx="1801">
                  <c:v>4.5025000000000002E-4</c:v>
                </c:pt>
                <c:pt idx="1802">
                  <c:v>4.505E-4</c:v>
                </c:pt>
                <c:pt idx="1803">
                  <c:v>4.5074999999999998E-4</c:v>
                </c:pt>
                <c:pt idx="1804">
                  <c:v>4.5100000000000001E-4</c:v>
                </c:pt>
                <c:pt idx="1805">
                  <c:v>4.5124999999999999E-4</c:v>
                </c:pt>
                <c:pt idx="1806">
                  <c:v>4.5150000000000002E-4</c:v>
                </c:pt>
                <c:pt idx="1807">
                  <c:v>4.5175E-4</c:v>
                </c:pt>
                <c:pt idx="1808">
                  <c:v>4.5199999999999998E-4</c:v>
                </c:pt>
                <c:pt idx="1809">
                  <c:v>4.5225000000000002E-4</c:v>
                </c:pt>
                <c:pt idx="1810">
                  <c:v>4.5249999999999999E-4</c:v>
                </c:pt>
                <c:pt idx="1811">
                  <c:v>4.5274999999999997E-4</c:v>
                </c:pt>
                <c:pt idx="1812">
                  <c:v>4.5300000000000001E-4</c:v>
                </c:pt>
                <c:pt idx="1813">
                  <c:v>4.5324999999999999E-4</c:v>
                </c:pt>
                <c:pt idx="1814">
                  <c:v>4.5350000000000002E-4</c:v>
                </c:pt>
                <c:pt idx="1815">
                  <c:v>4.5375E-4</c:v>
                </c:pt>
                <c:pt idx="1816">
                  <c:v>4.5399999999999998E-4</c:v>
                </c:pt>
                <c:pt idx="1817">
                  <c:v>4.5425000000000001E-4</c:v>
                </c:pt>
                <c:pt idx="1818">
                  <c:v>4.5449999999999999E-4</c:v>
                </c:pt>
                <c:pt idx="1819">
                  <c:v>4.5475000000000002E-4</c:v>
                </c:pt>
                <c:pt idx="1820">
                  <c:v>4.55E-4</c:v>
                </c:pt>
                <c:pt idx="1821">
                  <c:v>4.5524999999999998E-4</c:v>
                </c:pt>
                <c:pt idx="1822">
                  <c:v>4.5550000000000001E-4</c:v>
                </c:pt>
                <c:pt idx="1823">
                  <c:v>4.5574999999999999E-4</c:v>
                </c:pt>
                <c:pt idx="1824">
                  <c:v>4.5600000000000003E-4</c:v>
                </c:pt>
                <c:pt idx="1825">
                  <c:v>4.5625E-4</c:v>
                </c:pt>
                <c:pt idx="1826">
                  <c:v>4.5649999999999998E-4</c:v>
                </c:pt>
                <c:pt idx="1827">
                  <c:v>4.5675000000000002E-4</c:v>
                </c:pt>
                <c:pt idx="1828">
                  <c:v>4.57E-4</c:v>
                </c:pt>
                <c:pt idx="1829">
                  <c:v>4.5724999999999997E-4</c:v>
                </c:pt>
                <c:pt idx="1830">
                  <c:v>4.5750000000000001E-4</c:v>
                </c:pt>
                <c:pt idx="1831">
                  <c:v>4.5774999999999999E-4</c:v>
                </c:pt>
                <c:pt idx="1832">
                  <c:v>4.5800000000000002E-4</c:v>
                </c:pt>
                <c:pt idx="1833">
                  <c:v>4.5825E-4</c:v>
                </c:pt>
                <c:pt idx="1834">
                  <c:v>4.5849999999999998E-4</c:v>
                </c:pt>
                <c:pt idx="1835">
                  <c:v>4.5875000000000001E-4</c:v>
                </c:pt>
                <c:pt idx="1836">
                  <c:v>4.5899999999999999E-4</c:v>
                </c:pt>
                <c:pt idx="1837">
                  <c:v>4.5925000000000002E-4</c:v>
                </c:pt>
                <c:pt idx="1838">
                  <c:v>4.595E-4</c:v>
                </c:pt>
                <c:pt idx="1839">
                  <c:v>4.5974999999999998E-4</c:v>
                </c:pt>
                <c:pt idx="1840">
                  <c:v>4.6000000000000001E-4</c:v>
                </c:pt>
                <c:pt idx="1841">
                  <c:v>4.6024999999999999E-4</c:v>
                </c:pt>
                <c:pt idx="1842">
                  <c:v>4.6050000000000003E-4</c:v>
                </c:pt>
                <c:pt idx="1843">
                  <c:v>4.6075000000000001E-4</c:v>
                </c:pt>
                <c:pt idx="1844">
                  <c:v>4.6099999999999998E-4</c:v>
                </c:pt>
                <c:pt idx="1845">
                  <c:v>4.6125000000000002E-4</c:v>
                </c:pt>
                <c:pt idx="1846">
                  <c:v>4.615E-4</c:v>
                </c:pt>
                <c:pt idx="1847">
                  <c:v>4.6174999999999998E-4</c:v>
                </c:pt>
                <c:pt idx="1848">
                  <c:v>4.6200000000000001E-4</c:v>
                </c:pt>
                <c:pt idx="1849">
                  <c:v>4.6224999999999999E-4</c:v>
                </c:pt>
                <c:pt idx="1850">
                  <c:v>4.6250000000000002E-4</c:v>
                </c:pt>
                <c:pt idx="1851">
                  <c:v>4.6275E-4</c:v>
                </c:pt>
                <c:pt idx="1852">
                  <c:v>4.6299999999999998E-4</c:v>
                </c:pt>
                <c:pt idx="1853">
                  <c:v>4.6325000000000001E-4</c:v>
                </c:pt>
                <c:pt idx="1854">
                  <c:v>4.6349999999999999E-4</c:v>
                </c:pt>
                <c:pt idx="1855">
                  <c:v>4.6375000000000002E-4</c:v>
                </c:pt>
                <c:pt idx="1856">
                  <c:v>4.64E-4</c:v>
                </c:pt>
                <c:pt idx="1857">
                  <c:v>4.6424999999999998E-4</c:v>
                </c:pt>
                <c:pt idx="1858">
                  <c:v>4.6450000000000001E-4</c:v>
                </c:pt>
                <c:pt idx="1859">
                  <c:v>4.6474999999999999E-4</c:v>
                </c:pt>
                <c:pt idx="1860">
                  <c:v>4.6500000000000003E-4</c:v>
                </c:pt>
                <c:pt idx="1861">
                  <c:v>4.6525000000000001E-4</c:v>
                </c:pt>
                <c:pt idx="1862">
                  <c:v>4.6549999999999998E-4</c:v>
                </c:pt>
                <c:pt idx="1863">
                  <c:v>4.6575000000000002E-4</c:v>
                </c:pt>
                <c:pt idx="1864">
                  <c:v>4.66E-4</c:v>
                </c:pt>
                <c:pt idx="1865">
                  <c:v>4.6624999999999998E-4</c:v>
                </c:pt>
                <c:pt idx="1866">
                  <c:v>4.6650000000000001E-4</c:v>
                </c:pt>
                <c:pt idx="1867">
                  <c:v>4.6674999999999999E-4</c:v>
                </c:pt>
                <c:pt idx="1868">
                  <c:v>4.6700000000000002E-4</c:v>
                </c:pt>
                <c:pt idx="1869">
                  <c:v>4.6725E-4</c:v>
                </c:pt>
                <c:pt idx="1870">
                  <c:v>4.6749999999999998E-4</c:v>
                </c:pt>
                <c:pt idx="1871">
                  <c:v>4.6775000000000001E-4</c:v>
                </c:pt>
                <c:pt idx="1872">
                  <c:v>4.6799999999999999E-4</c:v>
                </c:pt>
                <c:pt idx="1873">
                  <c:v>4.6825000000000002E-4</c:v>
                </c:pt>
                <c:pt idx="1874">
                  <c:v>4.685E-4</c:v>
                </c:pt>
                <c:pt idx="1875">
                  <c:v>4.6874999999999998E-4</c:v>
                </c:pt>
                <c:pt idx="1876">
                  <c:v>4.6900000000000002E-4</c:v>
                </c:pt>
                <c:pt idx="1877">
                  <c:v>4.6924999999999999E-4</c:v>
                </c:pt>
                <c:pt idx="1878">
                  <c:v>4.6949999999999997E-4</c:v>
                </c:pt>
                <c:pt idx="1879">
                  <c:v>4.6975000000000001E-4</c:v>
                </c:pt>
                <c:pt idx="1880">
                  <c:v>4.6999999999999999E-4</c:v>
                </c:pt>
                <c:pt idx="1881">
                  <c:v>4.7025000000000002E-4</c:v>
                </c:pt>
                <c:pt idx="1882">
                  <c:v>4.705E-4</c:v>
                </c:pt>
                <c:pt idx="1883">
                  <c:v>4.7074999999999998E-4</c:v>
                </c:pt>
                <c:pt idx="1884">
                  <c:v>4.7100000000000001E-4</c:v>
                </c:pt>
                <c:pt idx="1885">
                  <c:v>4.7124999999999999E-4</c:v>
                </c:pt>
                <c:pt idx="1886">
                  <c:v>4.7150000000000002E-4</c:v>
                </c:pt>
                <c:pt idx="1887">
                  <c:v>4.7175E-4</c:v>
                </c:pt>
                <c:pt idx="1888">
                  <c:v>4.7199999999999998E-4</c:v>
                </c:pt>
                <c:pt idx="1889">
                  <c:v>4.7225000000000001E-4</c:v>
                </c:pt>
                <c:pt idx="1890">
                  <c:v>4.7249999999999999E-4</c:v>
                </c:pt>
                <c:pt idx="1891">
                  <c:v>4.7275000000000003E-4</c:v>
                </c:pt>
                <c:pt idx="1892">
                  <c:v>4.73E-4</c:v>
                </c:pt>
                <c:pt idx="1893">
                  <c:v>4.7324999999999998E-4</c:v>
                </c:pt>
                <c:pt idx="1894">
                  <c:v>4.7350000000000002E-4</c:v>
                </c:pt>
                <c:pt idx="1895">
                  <c:v>4.7375E-4</c:v>
                </c:pt>
                <c:pt idx="1896">
                  <c:v>4.7399999999999997E-4</c:v>
                </c:pt>
                <c:pt idx="1897">
                  <c:v>4.7425000000000001E-4</c:v>
                </c:pt>
                <c:pt idx="1898">
                  <c:v>4.7449999999999999E-4</c:v>
                </c:pt>
                <c:pt idx="1899">
                  <c:v>4.7475000000000002E-4</c:v>
                </c:pt>
                <c:pt idx="1900">
                  <c:v>4.75E-4</c:v>
                </c:pt>
                <c:pt idx="1901">
                  <c:v>4.7524999999999998E-4</c:v>
                </c:pt>
                <c:pt idx="1902">
                  <c:v>4.7550000000000001E-4</c:v>
                </c:pt>
                <c:pt idx="1903">
                  <c:v>4.7574999999999999E-4</c:v>
                </c:pt>
                <c:pt idx="1904">
                  <c:v>4.7600000000000002E-4</c:v>
                </c:pt>
                <c:pt idx="1905">
                  <c:v>4.7625E-4</c:v>
                </c:pt>
                <c:pt idx="1906">
                  <c:v>4.7649999999999998E-4</c:v>
                </c:pt>
                <c:pt idx="1907">
                  <c:v>4.7675000000000001E-4</c:v>
                </c:pt>
                <c:pt idx="1908">
                  <c:v>4.7699999999999999E-4</c:v>
                </c:pt>
                <c:pt idx="1909">
                  <c:v>4.7725000000000003E-4</c:v>
                </c:pt>
                <c:pt idx="1910">
                  <c:v>4.7750000000000001E-4</c:v>
                </c:pt>
                <c:pt idx="1911">
                  <c:v>4.7774999999999998E-4</c:v>
                </c:pt>
                <c:pt idx="1912">
                  <c:v>4.7800000000000002E-4</c:v>
                </c:pt>
                <c:pt idx="1913">
                  <c:v>4.7825E-4</c:v>
                </c:pt>
                <c:pt idx="1914">
                  <c:v>4.7849999999999998E-4</c:v>
                </c:pt>
                <c:pt idx="1915">
                  <c:v>4.7875000000000001E-4</c:v>
                </c:pt>
                <c:pt idx="1916">
                  <c:v>4.7899999999999999E-4</c:v>
                </c:pt>
                <c:pt idx="1917">
                  <c:v>4.7925000000000002E-4</c:v>
                </c:pt>
                <c:pt idx="1918">
                  <c:v>4.795E-4</c:v>
                </c:pt>
                <c:pt idx="1919">
                  <c:v>4.7974999999999998E-4</c:v>
                </c:pt>
                <c:pt idx="1920">
                  <c:v>4.8000000000000001E-4</c:v>
                </c:pt>
                <c:pt idx="1921">
                  <c:v>4.8024999999999999E-4</c:v>
                </c:pt>
                <c:pt idx="1922">
                  <c:v>4.8050000000000002E-4</c:v>
                </c:pt>
                <c:pt idx="1923">
                  <c:v>4.8075E-4</c:v>
                </c:pt>
                <c:pt idx="1924">
                  <c:v>4.8099999999999998E-4</c:v>
                </c:pt>
                <c:pt idx="1925">
                  <c:v>4.8125000000000002E-4</c:v>
                </c:pt>
                <c:pt idx="1926">
                  <c:v>4.8149999999999999E-4</c:v>
                </c:pt>
                <c:pt idx="1927">
                  <c:v>4.8174999999999997E-4</c:v>
                </c:pt>
                <c:pt idx="1928">
                  <c:v>4.8200000000000001E-4</c:v>
                </c:pt>
                <c:pt idx="1929">
                  <c:v>4.8224999999999999E-4</c:v>
                </c:pt>
                <c:pt idx="1930">
                  <c:v>4.8250000000000002E-4</c:v>
                </c:pt>
                <c:pt idx="1931">
                  <c:v>4.8275E-4</c:v>
                </c:pt>
                <c:pt idx="1932">
                  <c:v>4.8299999999999998E-4</c:v>
                </c:pt>
                <c:pt idx="1933">
                  <c:v>4.8325000000000001E-4</c:v>
                </c:pt>
                <c:pt idx="1934">
                  <c:v>4.8349999999999999E-4</c:v>
                </c:pt>
                <c:pt idx="1935">
                  <c:v>4.8375000000000002E-4</c:v>
                </c:pt>
                <c:pt idx="1936">
                  <c:v>4.84E-4</c:v>
                </c:pt>
                <c:pt idx="1937">
                  <c:v>4.8424999999999998E-4</c:v>
                </c:pt>
                <c:pt idx="1938">
                  <c:v>4.8450000000000001E-4</c:v>
                </c:pt>
                <c:pt idx="1939">
                  <c:v>4.8474999999999999E-4</c:v>
                </c:pt>
                <c:pt idx="1940">
                  <c:v>4.8500000000000003E-4</c:v>
                </c:pt>
                <c:pt idx="1941">
                  <c:v>4.8525E-4</c:v>
                </c:pt>
                <c:pt idx="1942">
                  <c:v>4.8549999999999998E-4</c:v>
                </c:pt>
                <c:pt idx="1943">
                  <c:v>4.8575000000000002E-4</c:v>
                </c:pt>
                <c:pt idx="1944">
                  <c:v>4.86E-4</c:v>
                </c:pt>
                <c:pt idx="1945">
                  <c:v>4.8624999999999997E-4</c:v>
                </c:pt>
                <c:pt idx="1946">
                  <c:v>4.8650000000000001E-4</c:v>
                </c:pt>
                <c:pt idx="1947">
                  <c:v>4.8674999999999999E-4</c:v>
                </c:pt>
                <c:pt idx="1948">
                  <c:v>4.8700000000000002E-4</c:v>
                </c:pt>
                <c:pt idx="1949">
                  <c:v>4.8725E-4</c:v>
                </c:pt>
                <c:pt idx="1950">
                  <c:v>4.8749999999999998E-4</c:v>
                </c:pt>
                <c:pt idx="1951">
                  <c:v>4.8775000000000001E-4</c:v>
                </c:pt>
                <c:pt idx="1952">
                  <c:v>4.8799999999999999E-4</c:v>
                </c:pt>
                <c:pt idx="1953">
                  <c:v>4.8825000000000002E-4</c:v>
                </c:pt>
                <c:pt idx="1954">
                  <c:v>4.885E-4</c:v>
                </c:pt>
                <c:pt idx="1955">
                  <c:v>4.8875000000000004E-4</c:v>
                </c:pt>
                <c:pt idx="1956">
                  <c:v>4.8899999999999996E-4</c:v>
                </c:pt>
                <c:pt idx="1957">
                  <c:v>4.8924999999999999E-4</c:v>
                </c:pt>
                <c:pt idx="1958">
                  <c:v>4.8950000000000003E-4</c:v>
                </c:pt>
                <c:pt idx="1959">
                  <c:v>4.8974999999999995E-4</c:v>
                </c:pt>
                <c:pt idx="1960">
                  <c:v>4.8999999999999998E-4</c:v>
                </c:pt>
                <c:pt idx="1961">
                  <c:v>4.9025000000000002E-4</c:v>
                </c:pt>
                <c:pt idx="1962">
                  <c:v>4.9050000000000005E-4</c:v>
                </c:pt>
                <c:pt idx="1963">
                  <c:v>4.9074999999999998E-4</c:v>
                </c:pt>
                <c:pt idx="1964">
                  <c:v>4.9100000000000001E-4</c:v>
                </c:pt>
                <c:pt idx="1965">
                  <c:v>4.9125000000000004E-4</c:v>
                </c:pt>
                <c:pt idx="1966">
                  <c:v>4.9149999999999997E-4</c:v>
                </c:pt>
                <c:pt idx="1967">
                  <c:v>4.9175E-4</c:v>
                </c:pt>
                <c:pt idx="1968">
                  <c:v>4.9200000000000003E-4</c:v>
                </c:pt>
                <c:pt idx="1969">
                  <c:v>4.9224999999999996E-4</c:v>
                </c:pt>
                <c:pt idx="1970">
                  <c:v>4.9249999999999999E-4</c:v>
                </c:pt>
                <c:pt idx="1971">
                  <c:v>4.9275000000000002E-4</c:v>
                </c:pt>
                <c:pt idx="1972">
                  <c:v>4.9299999999999995E-4</c:v>
                </c:pt>
                <c:pt idx="1973">
                  <c:v>4.9324999999999998E-4</c:v>
                </c:pt>
                <c:pt idx="1974">
                  <c:v>4.9350000000000002E-4</c:v>
                </c:pt>
                <c:pt idx="1975">
                  <c:v>4.9375000000000005E-4</c:v>
                </c:pt>
                <c:pt idx="1976">
                  <c:v>4.9399999999999997E-4</c:v>
                </c:pt>
                <c:pt idx="1977">
                  <c:v>4.9425000000000001E-4</c:v>
                </c:pt>
                <c:pt idx="1978">
                  <c:v>4.9450000000000004E-4</c:v>
                </c:pt>
                <c:pt idx="1979">
                  <c:v>4.9474999999999996E-4</c:v>
                </c:pt>
                <c:pt idx="1980">
                  <c:v>4.95E-4</c:v>
                </c:pt>
                <c:pt idx="1981">
                  <c:v>4.9525000000000003E-4</c:v>
                </c:pt>
                <c:pt idx="1982">
                  <c:v>4.9549999999999996E-4</c:v>
                </c:pt>
                <c:pt idx="1983">
                  <c:v>4.9574999999999999E-4</c:v>
                </c:pt>
                <c:pt idx="1984">
                  <c:v>4.9600000000000002E-4</c:v>
                </c:pt>
                <c:pt idx="1985">
                  <c:v>4.9624999999999995E-4</c:v>
                </c:pt>
                <c:pt idx="1986">
                  <c:v>4.9649999999999998E-4</c:v>
                </c:pt>
                <c:pt idx="1987">
                  <c:v>4.9675000000000001E-4</c:v>
                </c:pt>
                <c:pt idx="1988">
                  <c:v>4.9700000000000005E-4</c:v>
                </c:pt>
                <c:pt idx="1989">
                  <c:v>4.9724999999999997E-4</c:v>
                </c:pt>
                <c:pt idx="1990">
                  <c:v>4.975E-4</c:v>
                </c:pt>
                <c:pt idx="1991">
                  <c:v>4.9775000000000004E-4</c:v>
                </c:pt>
                <c:pt idx="1992">
                  <c:v>4.9799999999999996E-4</c:v>
                </c:pt>
                <c:pt idx="1993">
                  <c:v>4.9824999999999999E-4</c:v>
                </c:pt>
                <c:pt idx="1994">
                  <c:v>4.9850000000000003E-4</c:v>
                </c:pt>
                <c:pt idx="1995">
                  <c:v>4.9874999999999995E-4</c:v>
                </c:pt>
                <c:pt idx="1996">
                  <c:v>4.9899999999999999E-4</c:v>
                </c:pt>
                <c:pt idx="1997">
                  <c:v>4.9925000000000002E-4</c:v>
                </c:pt>
                <c:pt idx="1998">
                  <c:v>4.9950000000000005E-4</c:v>
                </c:pt>
                <c:pt idx="1999">
                  <c:v>4.9974999999999998E-4</c:v>
                </c:pt>
                <c:pt idx="2000">
                  <c:v>5.0000000000000001E-4</c:v>
                </c:pt>
                <c:pt idx="2001">
                  <c:v>5.0025000000000004E-4</c:v>
                </c:pt>
                <c:pt idx="2002">
                  <c:v>5.0049999999999997E-4</c:v>
                </c:pt>
                <c:pt idx="2003">
                  <c:v>5.0075E-4</c:v>
                </c:pt>
                <c:pt idx="2004">
                  <c:v>5.0100000000000003E-4</c:v>
                </c:pt>
                <c:pt idx="2005">
                  <c:v>5.0124999999999996E-4</c:v>
                </c:pt>
                <c:pt idx="2006">
                  <c:v>5.0149999999999999E-4</c:v>
                </c:pt>
                <c:pt idx="2007">
                  <c:v>5.0175000000000003E-4</c:v>
                </c:pt>
                <c:pt idx="2008">
                  <c:v>5.0199999999999995E-4</c:v>
                </c:pt>
                <c:pt idx="2009">
                  <c:v>5.0224999999999998E-4</c:v>
                </c:pt>
                <c:pt idx="2010">
                  <c:v>5.0250000000000002E-4</c:v>
                </c:pt>
                <c:pt idx="2011">
                  <c:v>5.0275000000000005E-4</c:v>
                </c:pt>
                <c:pt idx="2012">
                  <c:v>5.0299999999999997E-4</c:v>
                </c:pt>
                <c:pt idx="2013">
                  <c:v>5.0325000000000001E-4</c:v>
                </c:pt>
                <c:pt idx="2014">
                  <c:v>5.0350000000000004E-4</c:v>
                </c:pt>
                <c:pt idx="2015">
                  <c:v>5.0374999999999997E-4</c:v>
                </c:pt>
                <c:pt idx="2016">
                  <c:v>5.04E-4</c:v>
                </c:pt>
                <c:pt idx="2017">
                  <c:v>5.0425000000000003E-4</c:v>
                </c:pt>
                <c:pt idx="2018">
                  <c:v>5.0449999999999996E-4</c:v>
                </c:pt>
                <c:pt idx="2019">
                  <c:v>5.0474999999999999E-4</c:v>
                </c:pt>
                <c:pt idx="2020">
                  <c:v>5.0500000000000002E-4</c:v>
                </c:pt>
                <c:pt idx="2021">
                  <c:v>5.0524999999999995E-4</c:v>
                </c:pt>
                <c:pt idx="2022">
                  <c:v>5.0549999999999998E-4</c:v>
                </c:pt>
                <c:pt idx="2023">
                  <c:v>5.0575000000000001E-4</c:v>
                </c:pt>
                <c:pt idx="2024">
                  <c:v>5.0600000000000005E-4</c:v>
                </c:pt>
                <c:pt idx="2025">
                  <c:v>5.0624999999999997E-4</c:v>
                </c:pt>
                <c:pt idx="2026">
                  <c:v>5.0650000000000001E-4</c:v>
                </c:pt>
                <c:pt idx="2027">
                  <c:v>5.0675000000000004E-4</c:v>
                </c:pt>
                <c:pt idx="2028">
                  <c:v>5.0699999999999996E-4</c:v>
                </c:pt>
                <c:pt idx="2029">
                  <c:v>5.0725E-4</c:v>
                </c:pt>
                <c:pt idx="2030">
                  <c:v>5.0750000000000003E-4</c:v>
                </c:pt>
                <c:pt idx="2031">
                  <c:v>5.0774999999999995E-4</c:v>
                </c:pt>
                <c:pt idx="2032">
                  <c:v>5.0799999999999999E-4</c:v>
                </c:pt>
                <c:pt idx="2033">
                  <c:v>5.0825000000000002E-4</c:v>
                </c:pt>
                <c:pt idx="2034">
                  <c:v>5.0849999999999995E-4</c:v>
                </c:pt>
                <c:pt idx="2035">
                  <c:v>5.0874999999999998E-4</c:v>
                </c:pt>
                <c:pt idx="2036">
                  <c:v>5.0900000000000001E-4</c:v>
                </c:pt>
                <c:pt idx="2037">
                  <c:v>5.0925000000000005E-4</c:v>
                </c:pt>
                <c:pt idx="2038">
                  <c:v>5.0949999999999997E-4</c:v>
                </c:pt>
                <c:pt idx="2039">
                  <c:v>5.0975E-4</c:v>
                </c:pt>
                <c:pt idx="2040">
                  <c:v>5.1000000000000004E-4</c:v>
                </c:pt>
                <c:pt idx="2041">
                  <c:v>5.1024999999999996E-4</c:v>
                </c:pt>
                <c:pt idx="2042">
                  <c:v>5.1049999999999999E-4</c:v>
                </c:pt>
                <c:pt idx="2043">
                  <c:v>5.1075000000000003E-4</c:v>
                </c:pt>
                <c:pt idx="2044">
                  <c:v>5.1099999999999995E-4</c:v>
                </c:pt>
                <c:pt idx="2045">
                  <c:v>5.1124999999999999E-4</c:v>
                </c:pt>
                <c:pt idx="2046">
                  <c:v>5.1150000000000002E-4</c:v>
                </c:pt>
                <c:pt idx="2047">
                  <c:v>5.1175000000000005E-4</c:v>
                </c:pt>
                <c:pt idx="2048">
                  <c:v>5.1199999999999998E-4</c:v>
                </c:pt>
                <c:pt idx="2049">
                  <c:v>5.1225000000000001E-4</c:v>
                </c:pt>
                <c:pt idx="2050">
                  <c:v>5.1250000000000004E-4</c:v>
                </c:pt>
                <c:pt idx="2051">
                  <c:v>5.1274999999999997E-4</c:v>
                </c:pt>
                <c:pt idx="2052">
                  <c:v>5.13E-4</c:v>
                </c:pt>
                <c:pt idx="2053">
                  <c:v>5.1325000000000003E-4</c:v>
                </c:pt>
                <c:pt idx="2054">
                  <c:v>5.1349999999999996E-4</c:v>
                </c:pt>
                <c:pt idx="2055">
                  <c:v>5.1374999999999999E-4</c:v>
                </c:pt>
                <c:pt idx="2056">
                  <c:v>5.1400000000000003E-4</c:v>
                </c:pt>
                <c:pt idx="2057">
                  <c:v>5.1424999999999995E-4</c:v>
                </c:pt>
                <c:pt idx="2058">
                  <c:v>5.1449999999999998E-4</c:v>
                </c:pt>
                <c:pt idx="2059">
                  <c:v>5.1475000000000002E-4</c:v>
                </c:pt>
                <c:pt idx="2060">
                  <c:v>5.1500000000000005E-4</c:v>
                </c:pt>
                <c:pt idx="2061">
                  <c:v>5.1524999999999997E-4</c:v>
                </c:pt>
                <c:pt idx="2062">
                  <c:v>5.1550000000000001E-4</c:v>
                </c:pt>
                <c:pt idx="2063">
                  <c:v>5.1575000000000004E-4</c:v>
                </c:pt>
                <c:pt idx="2064">
                  <c:v>5.1599999999999997E-4</c:v>
                </c:pt>
                <c:pt idx="2065">
                  <c:v>5.1625E-4</c:v>
                </c:pt>
                <c:pt idx="2066">
                  <c:v>5.1650000000000003E-4</c:v>
                </c:pt>
                <c:pt idx="2067">
                  <c:v>5.1674999999999996E-4</c:v>
                </c:pt>
                <c:pt idx="2068">
                  <c:v>5.1699999999999999E-4</c:v>
                </c:pt>
                <c:pt idx="2069">
                  <c:v>5.1725000000000002E-4</c:v>
                </c:pt>
                <c:pt idx="2070">
                  <c:v>5.1749999999999995E-4</c:v>
                </c:pt>
                <c:pt idx="2071">
                  <c:v>5.1774999999999998E-4</c:v>
                </c:pt>
                <c:pt idx="2072">
                  <c:v>5.1800000000000001E-4</c:v>
                </c:pt>
                <c:pt idx="2073">
                  <c:v>5.1825000000000005E-4</c:v>
                </c:pt>
                <c:pt idx="2074">
                  <c:v>5.1849999999999997E-4</c:v>
                </c:pt>
                <c:pt idx="2075">
                  <c:v>5.1875000000000001E-4</c:v>
                </c:pt>
                <c:pt idx="2076">
                  <c:v>5.1900000000000004E-4</c:v>
                </c:pt>
                <c:pt idx="2077">
                  <c:v>5.1924999999999996E-4</c:v>
                </c:pt>
                <c:pt idx="2078">
                  <c:v>5.195E-4</c:v>
                </c:pt>
                <c:pt idx="2079">
                  <c:v>5.1975000000000003E-4</c:v>
                </c:pt>
                <c:pt idx="2080">
                  <c:v>5.1999999999999995E-4</c:v>
                </c:pt>
                <c:pt idx="2081">
                  <c:v>5.2024999999999999E-4</c:v>
                </c:pt>
                <c:pt idx="2082">
                  <c:v>5.2050000000000002E-4</c:v>
                </c:pt>
                <c:pt idx="2083">
                  <c:v>5.2075000000000005E-4</c:v>
                </c:pt>
                <c:pt idx="2084">
                  <c:v>5.2099999999999998E-4</c:v>
                </c:pt>
                <c:pt idx="2085">
                  <c:v>5.2125000000000001E-4</c:v>
                </c:pt>
                <c:pt idx="2086">
                  <c:v>5.2150000000000005E-4</c:v>
                </c:pt>
                <c:pt idx="2087">
                  <c:v>5.2174999999999997E-4</c:v>
                </c:pt>
                <c:pt idx="2088">
                  <c:v>5.22E-4</c:v>
                </c:pt>
                <c:pt idx="2089">
                  <c:v>5.2225000000000004E-4</c:v>
                </c:pt>
                <c:pt idx="2090">
                  <c:v>5.2249999999999996E-4</c:v>
                </c:pt>
                <c:pt idx="2091">
                  <c:v>5.2274999999999999E-4</c:v>
                </c:pt>
                <c:pt idx="2092">
                  <c:v>5.2300000000000003E-4</c:v>
                </c:pt>
                <c:pt idx="2093">
                  <c:v>5.2324999999999995E-4</c:v>
                </c:pt>
                <c:pt idx="2094">
                  <c:v>5.2349999999999999E-4</c:v>
                </c:pt>
                <c:pt idx="2095">
                  <c:v>5.2375000000000002E-4</c:v>
                </c:pt>
                <c:pt idx="2096">
                  <c:v>5.2400000000000005E-4</c:v>
                </c:pt>
                <c:pt idx="2097">
                  <c:v>5.2424999999999998E-4</c:v>
                </c:pt>
                <c:pt idx="2098">
                  <c:v>5.2450000000000001E-4</c:v>
                </c:pt>
                <c:pt idx="2099">
                  <c:v>5.2475000000000004E-4</c:v>
                </c:pt>
                <c:pt idx="2100">
                  <c:v>5.2499999999999997E-4</c:v>
                </c:pt>
                <c:pt idx="2101">
                  <c:v>5.2525E-4</c:v>
                </c:pt>
                <c:pt idx="2102">
                  <c:v>5.2550000000000003E-4</c:v>
                </c:pt>
                <c:pt idx="2103">
                  <c:v>5.2574999999999996E-4</c:v>
                </c:pt>
                <c:pt idx="2104">
                  <c:v>5.2599999999999999E-4</c:v>
                </c:pt>
                <c:pt idx="2105">
                  <c:v>5.2625000000000003E-4</c:v>
                </c:pt>
                <c:pt idx="2106">
                  <c:v>5.2649999999999995E-4</c:v>
                </c:pt>
                <c:pt idx="2107">
                  <c:v>5.2674999999999998E-4</c:v>
                </c:pt>
                <c:pt idx="2108">
                  <c:v>5.2700000000000002E-4</c:v>
                </c:pt>
                <c:pt idx="2109">
                  <c:v>5.2725000000000005E-4</c:v>
                </c:pt>
                <c:pt idx="2110">
                  <c:v>5.2749999999999997E-4</c:v>
                </c:pt>
                <c:pt idx="2111">
                  <c:v>5.2775000000000001E-4</c:v>
                </c:pt>
                <c:pt idx="2112">
                  <c:v>5.2800000000000004E-4</c:v>
                </c:pt>
                <c:pt idx="2113">
                  <c:v>5.2824999999999997E-4</c:v>
                </c:pt>
                <c:pt idx="2114">
                  <c:v>5.285E-4</c:v>
                </c:pt>
                <c:pt idx="2115">
                  <c:v>5.2875000000000003E-4</c:v>
                </c:pt>
                <c:pt idx="2116">
                  <c:v>5.2899999999999996E-4</c:v>
                </c:pt>
                <c:pt idx="2117">
                  <c:v>5.2924999999999999E-4</c:v>
                </c:pt>
                <c:pt idx="2118">
                  <c:v>5.2950000000000002E-4</c:v>
                </c:pt>
                <c:pt idx="2119">
                  <c:v>5.2974999999999995E-4</c:v>
                </c:pt>
                <c:pt idx="2120">
                  <c:v>5.2999999999999998E-4</c:v>
                </c:pt>
                <c:pt idx="2121">
                  <c:v>5.3025000000000001E-4</c:v>
                </c:pt>
                <c:pt idx="2122">
                  <c:v>5.3050000000000005E-4</c:v>
                </c:pt>
                <c:pt idx="2123">
                  <c:v>5.3074999999999997E-4</c:v>
                </c:pt>
                <c:pt idx="2124">
                  <c:v>5.31E-4</c:v>
                </c:pt>
                <c:pt idx="2125">
                  <c:v>5.3125000000000004E-4</c:v>
                </c:pt>
                <c:pt idx="2126">
                  <c:v>5.3149999999999996E-4</c:v>
                </c:pt>
                <c:pt idx="2127">
                  <c:v>5.3175E-4</c:v>
                </c:pt>
                <c:pt idx="2128">
                  <c:v>5.3200000000000003E-4</c:v>
                </c:pt>
                <c:pt idx="2129">
                  <c:v>5.3224999999999995E-4</c:v>
                </c:pt>
                <c:pt idx="2130">
                  <c:v>5.3249999999999999E-4</c:v>
                </c:pt>
                <c:pt idx="2131">
                  <c:v>5.3275000000000002E-4</c:v>
                </c:pt>
                <c:pt idx="2132">
                  <c:v>5.3300000000000005E-4</c:v>
                </c:pt>
                <c:pt idx="2133">
                  <c:v>5.3324999999999998E-4</c:v>
                </c:pt>
                <c:pt idx="2134">
                  <c:v>5.3350000000000001E-4</c:v>
                </c:pt>
                <c:pt idx="2135">
                  <c:v>5.3375000000000004E-4</c:v>
                </c:pt>
                <c:pt idx="2136">
                  <c:v>5.3399999999999997E-4</c:v>
                </c:pt>
                <c:pt idx="2137">
                  <c:v>5.3425E-4</c:v>
                </c:pt>
                <c:pt idx="2138">
                  <c:v>5.3450000000000004E-4</c:v>
                </c:pt>
                <c:pt idx="2139">
                  <c:v>5.3474999999999996E-4</c:v>
                </c:pt>
                <c:pt idx="2140">
                  <c:v>5.3499999999999999E-4</c:v>
                </c:pt>
                <c:pt idx="2141">
                  <c:v>5.3525000000000003E-4</c:v>
                </c:pt>
                <c:pt idx="2142">
                  <c:v>5.3549999999999995E-4</c:v>
                </c:pt>
                <c:pt idx="2143">
                  <c:v>5.3574999999999998E-4</c:v>
                </c:pt>
                <c:pt idx="2144">
                  <c:v>5.3600000000000002E-4</c:v>
                </c:pt>
                <c:pt idx="2145">
                  <c:v>5.3625000000000005E-4</c:v>
                </c:pt>
                <c:pt idx="2146">
                  <c:v>5.3649999999999998E-4</c:v>
                </c:pt>
                <c:pt idx="2147">
                  <c:v>5.3675000000000001E-4</c:v>
                </c:pt>
                <c:pt idx="2148">
                  <c:v>5.3700000000000004E-4</c:v>
                </c:pt>
                <c:pt idx="2149">
                  <c:v>5.3724999999999997E-4</c:v>
                </c:pt>
                <c:pt idx="2150">
                  <c:v>5.375E-4</c:v>
                </c:pt>
                <c:pt idx="2151">
                  <c:v>5.3775000000000003E-4</c:v>
                </c:pt>
                <c:pt idx="2152">
                  <c:v>5.3799999999999996E-4</c:v>
                </c:pt>
                <c:pt idx="2153">
                  <c:v>5.3824999999999999E-4</c:v>
                </c:pt>
                <c:pt idx="2154">
                  <c:v>5.3850000000000002E-4</c:v>
                </c:pt>
                <c:pt idx="2155">
                  <c:v>5.3874999999999995E-4</c:v>
                </c:pt>
                <c:pt idx="2156">
                  <c:v>5.3899999999999998E-4</c:v>
                </c:pt>
                <c:pt idx="2157">
                  <c:v>5.3925000000000002E-4</c:v>
                </c:pt>
                <c:pt idx="2158">
                  <c:v>5.3950000000000005E-4</c:v>
                </c:pt>
                <c:pt idx="2159">
                  <c:v>5.3974999999999997E-4</c:v>
                </c:pt>
                <c:pt idx="2160">
                  <c:v>5.4000000000000001E-4</c:v>
                </c:pt>
                <c:pt idx="2161">
                  <c:v>5.4025000000000004E-4</c:v>
                </c:pt>
                <c:pt idx="2162">
                  <c:v>5.4049999999999996E-4</c:v>
                </c:pt>
                <c:pt idx="2163">
                  <c:v>5.4075E-4</c:v>
                </c:pt>
                <c:pt idx="2164">
                  <c:v>5.4100000000000003E-4</c:v>
                </c:pt>
                <c:pt idx="2165">
                  <c:v>5.4124999999999996E-4</c:v>
                </c:pt>
                <c:pt idx="2166">
                  <c:v>5.4149999999999999E-4</c:v>
                </c:pt>
                <c:pt idx="2167">
                  <c:v>5.4175000000000002E-4</c:v>
                </c:pt>
                <c:pt idx="2168">
                  <c:v>5.4199999999999995E-4</c:v>
                </c:pt>
                <c:pt idx="2169">
                  <c:v>5.4224999999999998E-4</c:v>
                </c:pt>
                <c:pt idx="2170">
                  <c:v>5.4250000000000001E-4</c:v>
                </c:pt>
                <c:pt idx="2171">
                  <c:v>5.4275000000000005E-4</c:v>
                </c:pt>
                <c:pt idx="2172">
                  <c:v>5.4299999999999997E-4</c:v>
                </c:pt>
                <c:pt idx="2173">
                  <c:v>5.4325E-4</c:v>
                </c:pt>
                <c:pt idx="2174">
                  <c:v>5.4350000000000004E-4</c:v>
                </c:pt>
                <c:pt idx="2175">
                  <c:v>5.4374999999999996E-4</c:v>
                </c:pt>
                <c:pt idx="2176">
                  <c:v>5.44E-4</c:v>
                </c:pt>
                <c:pt idx="2177">
                  <c:v>5.4425000000000003E-4</c:v>
                </c:pt>
                <c:pt idx="2178">
                  <c:v>5.4449999999999995E-4</c:v>
                </c:pt>
                <c:pt idx="2179">
                  <c:v>5.4474999999999999E-4</c:v>
                </c:pt>
                <c:pt idx="2180">
                  <c:v>5.4500000000000002E-4</c:v>
                </c:pt>
                <c:pt idx="2181">
                  <c:v>5.4525000000000005E-4</c:v>
                </c:pt>
                <c:pt idx="2182">
                  <c:v>5.4549999999999998E-4</c:v>
                </c:pt>
                <c:pt idx="2183">
                  <c:v>5.4575000000000001E-4</c:v>
                </c:pt>
                <c:pt idx="2184">
                  <c:v>5.4600000000000004E-4</c:v>
                </c:pt>
                <c:pt idx="2185">
                  <c:v>5.4624999999999997E-4</c:v>
                </c:pt>
                <c:pt idx="2186">
                  <c:v>5.465E-4</c:v>
                </c:pt>
                <c:pt idx="2187">
                  <c:v>5.4675000000000004E-4</c:v>
                </c:pt>
                <c:pt idx="2188">
                  <c:v>5.4699999999999996E-4</c:v>
                </c:pt>
                <c:pt idx="2189">
                  <c:v>5.4724999999999999E-4</c:v>
                </c:pt>
                <c:pt idx="2190">
                  <c:v>5.4750000000000003E-4</c:v>
                </c:pt>
                <c:pt idx="2191">
                  <c:v>5.4774999999999995E-4</c:v>
                </c:pt>
                <c:pt idx="2192">
                  <c:v>5.4799999999999998E-4</c:v>
                </c:pt>
                <c:pt idx="2193">
                  <c:v>5.4825000000000002E-4</c:v>
                </c:pt>
                <c:pt idx="2194">
                  <c:v>5.4850000000000005E-4</c:v>
                </c:pt>
                <c:pt idx="2195">
                  <c:v>5.4874999999999998E-4</c:v>
                </c:pt>
                <c:pt idx="2196">
                  <c:v>5.4900000000000001E-4</c:v>
                </c:pt>
                <c:pt idx="2197">
                  <c:v>5.4925000000000004E-4</c:v>
                </c:pt>
                <c:pt idx="2198">
                  <c:v>5.4949999999999997E-4</c:v>
                </c:pt>
                <c:pt idx="2199">
                  <c:v>5.4975E-4</c:v>
                </c:pt>
                <c:pt idx="2200">
                  <c:v>5.5000000000000003E-4</c:v>
                </c:pt>
                <c:pt idx="2201">
                  <c:v>5.5024999999999996E-4</c:v>
                </c:pt>
                <c:pt idx="2202">
                  <c:v>5.5049999999999999E-4</c:v>
                </c:pt>
                <c:pt idx="2203">
                  <c:v>5.5075000000000002E-4</c:v>
                </c:pt>
                <c:pt idx="2204">
                  <c:v>5.5099999999999995E-4</c:v>
                </c:pt>
                <c:pt idx="2205">
                  <c:v>5.5124999999999998E-4</c:v>
                </c:pt>
                <c:pt idx="2206">
                  <c:v>5.5150000000000002E-4</c:v>
                </c:pt>
                <c:pt idx="2207">
                  <c:v>5.5175000000000005E-4</c:v>
                </c:pt>
                <c:pt idx="2208">
                  <c:v>5.5199999999999997E-4</c:v>
                </c:pt>
                <c:pt idx="2209">
                  <c:v>5.5225000000000001E-4</c:v>
                </c:pt>
                <c:pt idx="2210">
                  <c:v>5.5250000000000004E-4</c:v>
                </c:pt>
                <c:pt idx="2211">
                  <c:v>5.5274999999999996E-4</c:v>
                </c:pt>
                <c:pt idx="2212">
                  <c:v>5.53E-4</c:v>
                </c:pt>
                <c:pt idx="2213">
                  <c:v>5.5325000000000003E-4</c:v>
                </c:pt>
                <c:pt idx="2214">
                  <c:v>5.5349999999999996E-4</c:v>
                </c:pt>
                <c:pt idx="2215">
                  <c:v>5.5374999999999999E-4</c:v>
                </c:pt>
                <c:pt idx="2216">
                  <c:v>5.5400000000000002E-4</c:v>
                </c:pt>
                <c:pt idx="2217">
                  <c:v>5.5424999999999995E-4</c:v>
                </c:pt>
                <c:pt idx="2218">
                  <c:v>5.5449999999999998E-4</c:v>
                </c:pt>
                <c:pt idx="2219">
                  <c:v>5.5475000000000001E-4</c:v>
                </c:pt>
                <c:pt idx="2220">
                  <c:v>5.5500000000000005E-4</c:v>
                </c:pt>
                <c:pt idx="2221">
                  <c:v>5.5524999999999997E-4</c:v>
                </c:pt>
                <c:pt idx="2222">
                  <c:v>5.555E-4</c:v>
                </c:pt>
                <c:pt idx="2223">
                  <c:v>5.5575000000000004E-4</c:v>
                </c:pt>
                <c:pt idx="2224">
                  <c:v>5.5599999999999996E-4</c:v>
                </c:pt>
                <c:pt idx="2225">
                  <c:v>5.5625E-4</c:v>
                </c:pt>
                <c:pt idx="2226">
                  <c:v>5.5650000000000003E-4</c:v>
                </c:pt>
                <c:pt idx="2227">
                  <c:v>5.5674999999999995E-4</c:v>
                </c:pt>
                <c:pt idx="2228">
                  <c:v>5.5699999999999999E-4</c:v>
                </c:pt>
                <c:pt idx="2229">
                  <c:v>5.5725000000000002E-4</c:v>
                </c:pt>
                <c:pt idx="2230">
                  <c:v>5.5750000000000005E-4</c:v>
                </c:pt>
                <c:pt idx="2231">
                  <c:v>5.5774999999999998E-4</c:v>
                </c:pt>
                <c:pt idx="2232">
                  <c:v>5.5800000000000001E-4</c:v>
                </c:pt>
                <c:pt idx="2233">
                  <c:v>5.5825000000000004E-4</c:v>
                </c:pt>
                <c:pt idx="2234">
                  <c:v>5.5849999999999997E-4</c:v>
                </c:pt>
                <c:pt idx="2235">
                  <c:v>5.5875E-4</c:v>
                </c:pt>
                <c:pt idx="2236">
                  <c:v>5.5900000000000004E-4</c:v>
                </c:pt>
                <c:pt idx="2237">
                  <c:v>5.5924999999999996E-4</c:v>
                </c:pt>
                <c:pt idx="2238">
                  <c:v>5.5949999999999999E-4</c:v>
                </c:pt>
                <c:pt idx="2239">
                  <c:v>5.5975000000000003E-4</c:v>
                </c:pt>
                <c:pt idx="2240">
                  <c:v>5.5999999999999995E-4</c:v>
                </c:pt>
                <c:pt idx="2241">
                  <c:v>5.6024999999999998E-4</c:v>
                </c:pt>
                <c:pt idx="2242">
                  <c:v>5.6050000000000002E-4</c:v>
                </c:pt>
                <c:pt idx="2243">
                  <c:v>5.6075000000000005E-4</c:v>
                </c:pt>
                <c:pt idx="2244">
                  <c:v>5.6099999999999998E-4</c:v>
                </c:pt>
                <c:pt idx="2245">
                  <c:v>5.6125000000000001E-4</c:v>
                </c:pt>
                <c:pt idx="2246">
                  <c:v>5.6150000000000004E-4</c:v>
                </c:pt>
                <c:pt idx="2247">
                  <c:v>5.6174999999999997E-4</c:v>
                </c:pt>
                <c:pt idx="2248">
                  <c:v>5.62E-4</c:v>
                </c:pt>
                <c:pt idx="2249">
                  <c:v>5.6225000000000003E-4</c:v>
                </c:pt>
                <c:pt idx="2250">
                  <c:v>5.6249999999999996E-4</c:v>
                </c:pt>
                <c:pt idx="2251">
                  <c:v>5.6274999999999999E-4</c:v>
                </c:pt>
                <c:pt idx="2252">
                  <c:v>5.6300000000000002E-4</c:v>
                </c:pt>
                <c:pt idx="2253">
                  <c:v>5.6324999999999995E-4</c:v>
                </c:pt>
                <c:pt idx="2254">
                  <c:v>5.6349999999999998E-4</c:v>
                </c:pt>
                <c:pt idx="2255">
                  <c:v>5.6375000000000001E-4</c:v>
                </c:pt>
                <c:pt idx="2256">
                  <c:v>5.6400000000000005E-4</c:v>
                </c:pt>
                <c:pt idx="2257">
                  <c:v>5.6424999999999997E-4</c:v>
                </c:pt>
                <c:pt idx="2258">
                  <c:v>5.6450000000000001E-4</c:v>
                </c:pt>
                <c:pt idx="2259">
                  <c:v>5.6475000000000004E-4</c:v>
                </c:pt>
                <c:pt idx="2260">
                  <c:v>5.6499999999999996E-4</c:v>
                </c:pt>
                <c:pt idx="2261">
                  <c:v>5.6525E-4</c:v>
                </c:pt>
                <c:pt idx="2262">
                  <c:v>5.6550000000000003E-4</c:v>
                </c:pt>
                <c:pt idx="2263">
                  <c:v>5.6574999999999996E-4</c:v>
                </c:pt>
                <c:pt idx="2264">
                  <c:v>5.6599999999999999E-4</c:v>
                </c:pt>
                <c:pt idx="2265">
                  <c:v>5.6625000000000002E-4</c:v>
                </c:pt>
                <c:pt idx="2266">
                  <c:v>5.6649999999999995E-4</c:v>
                </c:pt>
                <c:pt idx="2267">
                  <c:v>5.6674999999999998E-4</c:v>
                </c:pt>
                <c:pt idx="2268">
                  <c:v>5.6700000000000001E-4</c:v>
                </c:pt>
                <c:pt idx="2269">
                  <c:v>5.6725000000000005E-4</c:v>
                </c:pt>
                <c:pt idx="2270">
                  <c:v>5.6749999999999997E-4</c:v>
                </c:pt>
                <c:pt idx="2271">
                  <c:v>5.6775E-4</c:v>
                </c:pt>
                <c:pt idx="2272">
                  <c:v>5.6800000000000004E-4</c:v>
                </c:pt>
                <c:pt idx="2273">
                  <c:v>5.6824999999999996E-4</c:v>
                </c:pt>
                <c:pt idx="2274">
                  <c:v>5.6849999999999999E-4</c:v>
                </c:pt>
                <c:pt idx="2275">
                  <c:v>5.6875000000000003E-4</c:v>
                </c:pt>
                <c:pt idx="2276">
                  <c:v>5.6899999999999995E-4</c:v>
                </c:pt>
                <c:pt idx="2277">
                  <c:v>5.6924999999999999E-4</c:v>
                </c:pt>
                <c:pt idx="2278">
                  <c:v>5.6950000000000002E-4</c:v>
                </c:pt>
                <c:pt idx="2279">
                  <c:v>5.6975000000000005E-4</c:v>
                </c:pt>
                <c:pt idx="2280">
                  <c:v>5.6999999999999998E-4</c:v>
                </c:pt>
                <c:pt idx="2281">
                  <c:v>5.7025000000000001E-4</c:v>
                </c:pt>
                <c:pt idx="2282">
                  <c:v>5.7050000000000004E-4</c:v>
                </c:pt>
                <c:pt idx="2283">
                  <c:v>5.7074999999999997E-4</c:v>
                </c:pt>
                <c:pt idx="2284">
                  <c:v>5.71E-4</c:v>
                </c:pt>
                <c:pt idx="2285">
                  <c:v>5.7125000000000003E-4</c:v>
                </c:pt>
                <c:pt idx="2286">
                  <c:v>5.7149999999999996E-4</c:v>
                </c:pt>
                <c:pt idx="2287">
                  <c:v>5.7174999999999999E-4</c:v>
                </c:pt>
                <c:pt idx="2288">
                  <c:v>5.7200000000000003E-4</c:v>
                </c:pt>
                <c:pt idx="2289">
                  <c:v>5.7224999999999995E-4</c:v>
                </c:pt>
                <c:pt idx="2290">
                  <c:v>5.7249999999999998E-4</c:v>
                </c:pt>
                <c:pt idx="2291">
                  <c:v>5.7275000000000002E-4</c:v>
                </c:pt>
                <c:pt idx="2292">
                  <c:v>5.7300000000000005E-4</c:v>
                </c:pt>
                <c:pt idx="2293">
                  <c:v>5.7324999999999997E-4</c:v>
                </c:pt>
                <c:pt idx="2294">
                  <c:v>5.7350000000000001E-4</c:v>
                </c:pt>
                <c:pt idx="2295">
                  <c:v>5.7375000000000004E-4</c:v>
                </c:pt>
                <c:pt idx="2296">
                  <c:v>5.7399999999999997E-4</c:v>
                </c:pt>
                <c:pt idx="2297">
                  <c:v>5.7425E-4</c:v>
                </c:pt>
                <c:pt idx="2298">
                  <c:v>5.7450000000000003E-4</c:v>
                </c:pt>
                <c:pt idx="2299">
                  <c:v>5.7474999999999996E-4</c:v>
                </c:pt>
                <c:pt idx="2300">
                  <c:v>5.7499999999999999E-4</c:v>
                </c:pt>
                <c:pt idx="2301">
                  <c:v>5.7525000000000002E-4</c:v>
                </c:pt>
                <c:pt idx="2302">
                  <c:v>5.7549999999999995E-4</c:v>
                </c:pt>
                <c:pt idx="2303">
                  <c:v>5.7574999999999998E-4</c:v>
                </c:pt>
                <c:pt idx="2304">
                  <c:v>5.7600000000000001E-4</c:v>
                </c:pt>
                <c:pt idx="2305">
                  <c:v>5.7625000000000005E-4</c:v>
                </c:pt>
                <c:pt idx="2306">
                  <c:v>5.7649999999999997E-4</c:v>
                </c:pt>
                <c:pt idx="2307">
                  <c:v>5.7675000000000001E-4</c:v>
                </c:pt>
                <c:pt idx="2308">
                  <c:v>5.7700000000000004E-4</c:v>
                </c:pt>
                <c:pt idx="2309">
                  <c:v>5.7724999999999996E-4</c:v>
                </c:pt>
                <c:pt idx="2310">
                  <c:v>5.775E-4</c:v>
                </c:pt>
                <c:pt idx="2311">
                  <c:v>5.7775000000000003E-4</c:v>
                </c:pt>
                <c:pt idx="2312">
                  <c:v>5.7799999999999995E-4</c:v>
                </c:pt>
                <c:pt idx="2313">
                  <c:v>5.7824999999999999E-4</c:v>
                </c:pt>
                <c:pt idx="2314">
                  <c:v>5.7850000000000002E-4</c:v>
                </c:pt>
                <c:pt idx="2315">
                  <c:v>5.7874999999999995E-4</c:v>
                </c:pt>
                <c:pt idx="2316">
                  <c:v>5.7899999999999998E-4</c:v>
                </c:pt>
                <c:pt idx="2317">
                  <c:v>5.7925000000000001E-4</c:v>
                </c:pt>
                <c:pt idx="2318">
                  <c:v>5.7950000000000005E-4</c:v>
                </c:pt>
                <c:pt idx="2319">
                  <c:v>5.7974999999999997E-4</c:v>
                </c:pt>
                <c:pt idx="2320">
                  <c:v>5.8E-4</c:v>
                </c:pt>
                <c:pt idx="2321">
                  <c:v>5.8025000000000004E-4</c:v>
                </c:pt>
                <c:pt idx="2322">
                  <c:v>5.8049999999999996E-4</c:v>
                </c:pt>
                <c:pt idx="2323">
                  <c:v>5.8074999999999999E-4</c:v>
                </c:pt>
                <c:pt idx="2324">
                  <c:v>5.8100000000000003E-4</c:v>
                </c:pt>
                <c:pt idx="2325">
                  <c:v>5.8124999999999995E-4</c:v>
                </c:pt>
                <c:pt idx="2326">
                  <c:v>5.8149999999999999E-4</c:v>
                </c:pt>
                <c:pt idx="2327">
                  <c:v>5.8175000000000002E-4</c:v>
                </c:pt>
                <c:pt idx="2328">
                  <c:v>5.8200000000000005E-4</c:v>
                </c:pt>
                <c:pt idx="2329">
                  <c:v>5.8224999999999998E-4</c:v>
                </c:pt>
                <c:pt idx="2330">
                  <c:v>5.8250000000000001E-4</c:v>
                </c:pt>
                <c:pt idx="2331">
                  <c:v>5.8275000000000004E-4</c:v>
                </c:pt>
                <c:pt idx="2332">
                  <c:v>5.8299999999999997E-4</c:v>
                </c:pt>
                <c:pt idx="2333">
                  <c:v>5.8325E-4</c:v>
                </c:pt>
                <c:pt idx="2334">
                  <c:v>5.8350000000000003E-4</c:v>
                </c:pt>
                <c:pt idx="2335">
                  <c:v>5.8374999999999996E-4</c:v>
                </c:pt>
                <c:pt idx="2336">
                  <c:v>5.8399999999999999E-4</c:v>
                </c:pt>
                <c:pt idx="2337">
                  <c:v>5.8425000000000003E-4</c:v>
                </c:pt>
                <c:pt idx="2338">
                  <c:v>5.8449999999999995E-4</c:v>
                </c:pt>
                <c:pt idx="2339">
                  <c:v>5.8474999999999998E-4</c:v>
                </c:pt>
                <c:pt idx="2340">
                  <c:v>5.8500000000000002E-4</c:v>
                </c:pt>
                <c:pt idx="2341">
                  <c:v>5.8525000000000005E-4</c:v>
                </c:pt>
                <c:pt idx="2342">
                  <c:v>5.8549999999999997E-4</c:v>
                </c:pt>
                <c:pt idx="2343">
                  <c:v>5.8575000000000001E-4</c:v>
                </c:pt>
                <c:pt idx="2344">
                  <c:v>5.8600000000000004E-4</c:v>
                </c:pt>
                <c:pt idx="2345">
                  <c:v>5.8624999999999997E-4</c:v>
                </c:pt>
                <c:pt idx="2346">
                  <c:v>5.865E-4</c:v>
                </c:pt>
                <c:pt idx="2347">
                  <c:v>5.8675000000000003E-4</c:v>
                </c:pt>
                <c:pt idx="2348">
                  <c:v>5.8699999999999996E-4</c:v>
                </c:pt>
                <c:pt idx="2349">
                  <c:v>5.8724999999999999E-4</c:v>
                </c:pt>
                <c:pt idx="2350">
                  <c:v>5.8750000000000002E-4</c:v>
                </c:pt>
                <c:pt idx="2351">
                  <c:v>5.8774999999999995E-4</c:v>
                </c:pt>
                <c:pt idx="2352">
                  <c:v>5.8799999999999998E-4</c:v>
                </c:pt>
                <c:pt idx="2353">
                  <c:v>5.8825000000000001E-4</c:v>
                </c:pt>
                <c:pt idx="2354">
                  <c:v>5.8850000000000005E-4</c:v>
                </c:pt>
                <c:pt idx="2355">
                  <c:v>5.8874999999999997E-4</c:v>
                </c:pt>
                <c:pt idx="2356">
                  <c:v>5.8900000000000001E-4</c:v>
                </c:pt>
                <c:pt idx="2357">
                  <c:v>5.8925000000000004E-4</c:v>
                </c:pt>
                <c:pt idx="2358">
                  <c:v>5.8949999999999996E-4</c:v>
                </c:pt>
                <c:pt idx="2359">
                  <c:v>5.8975E-4</c:v>
                </c:pt>
                <c:pt idx="2360">
                  <c:v>5.9000000000000003E-4</c:v>
                </c:pt>
                <c:pt idx="2361">
                  <c:v>5.9024999999999995E-4</c:v>
                </c:pt>
                <c:pt idx="2362">
                  <c:v>5.9049999999999999E-4</c:v>
                </c:pt>
                <c:pt idx="2363">
                  <c:v>5.9075000000000002E-4</c:v>
                </c:pt>
                <c:pt idx="2364">
                  <c:v>5.9100000000000005E-4</c:v>
                </c:pt>
                <c:pt idx="2365">
                  <c:v>5.9124999999999998E-4</c:v>
                </c:pt>
                <c:pt idx="2366">
                  <c:v>5.9150000000000001E-4</c:v>
                </c:pt>
                <c:pt idx="2367">
                  <c:v>5.9175000000000005E-4</c:v>
                </c:pt>
                <c:pt idx="2368">
                  <c:v>5.9199999999999997E-4</c:v>
                </c:pt>
                <c:pt idx="2369">
                  <c:v>5.9225E-4</c:v>
                </c:pt>
                <c:pt idx="2370">
                  <c:v>5.9250000000000004E-4</c:v>
                </c:pt>
                <c:pt idx="2371">
                  <c:v>5.9274999999999996E-4</c:v>
                </c:pt>
                <c:pt idx="2372">
                  <c:v>5.9299999999999999E-4</c:v>
                </c:pt>
                <c:pt idx="2373">
                  <c:v>5.9325000000000003E-4</c:v>
                </c:pt>
                <c:pt idx="2374">
                  <c:v>5.9349999999999995E-4</c:v>
                </c:pt>
                <c:pt idx="2375">
                  <c:v>5.9374999999999999E-4</c:v>
                </c:pt>
                <c:pt idx="2376">
                  <c:v>5.9400000000000002E-4</c:v>
                </c:pt>
                <c:pt idx="2377">
                  <c:v>5.9425000000000005E-4</c:v>
                </c:pt>
                <c:pt idx="2378">
                  <c:v>5.9449999999999998E-4</c:v>
                </c:pt>
                <c:pt idx="2379">
                  <c:v>5.9475000000000001E-4</c:v>
                </c:pt>
                <c:pt idx="2380">
                  <c:v>5.9500000000000004E-4</c:v>
                </c:pt>
                <c:pt idx="2381">
                  <c:v>5.9524999999999997E-4</c:v>
                </c:pt>
                <c:pt idx="2382">
                  <c:v>5.955E-4</c:v>
                </c:pt>
                <c:pt idx="2383">
                  <c:v>5.9575000000000003E-4</c:v>
                </c:pt>
                <c:pt idx="2384">
                  <c:v>5.9599999999999996E-4</c:v>
                </c:pt>
                <c:pt idx="2385">
                  <c:v>5.9624999999999999E-4</c:v>
                </c:pt>
                <c:pt idx="2386">
                  <c:v>5.9650000000000002E-4</c:v>
                </c:pt>
                <c:pt idx="2387">
                  <c:v>5.9674999999999995E-4</c:v>
                </c:pt>
                <c:pt idx="2388">
                  <c:v>5.9699999999999998E-4</c:v>
                </c:pt>
                <c:pt idx="2389">
                  <c:v>5.9725000000000002E-4</c:v>
                </c:pt>
                <c:pt idx="2390">
                  <c:v>5.9750000000000005E-4</c:v>
                </c:pt>
                <c:pt idx="2391">
                  <c:v>5.9774999999999997E-4</c:v>
                </c:pt>
                <c:pt idx="2392">
                  <c:v>5.9800000000000001E-4</c:v>
                </c:pt>
                <c:pt idx="2393">
                  <c:v>5.9825000000000004E-4</c:v>
                </c:pt>
                <c:pt idx="2394">
                  <c:v>5.9849999999999997E-4</c:v>
                </c:pt>
                <c:pt idx="2395">
                  <c:v>5.9875E-4</c:v>
                </c:pt>
                <c:pt idx="2396">
                  <c:v>5.9900000000000003E-4</c:v>
                </c:pt>
                <c:pt idx="2397">
                  <c:v>5.9924999999999996E-4</c:v>
                </c:pt>
                <c:pt idx="2398">
                  <c:v>5.9949999999999999E-4</c:v>
                </c:pt>
                <c:pt idx="2399">
                  <c:v>5.9975000000000002E-4</c:v>
                </c:pt>
                <c:pt idx="2400">
                  <c:v>5.9999999999999995E-4</c:v>
                </c:pt>
                <c:pt idx="2401">
                  <c:v>6.0024999999999998E-4</c:v>
                </c:pt>
                <c:pt idx="2402">
                  <c:v>6.0050000000000001E-4</c:v>
                </c:pt>
                <c:pt idx="2403">
                  <c:v>6.0075000000000005E-4</c:v>
                </c:pt>
                <c:pt idx="2404">
                  <c:v>6.0099999999999997E-4</c:v>
                </c:pt>
                <c:pt idx="2405">
                  <c:v>6.0125E-4</c:v>
                </c:pt>
                <c:pt idx="2406">
                  <c:v>6.0150000000000004E-4</c:v>
                </c:pt>
                <c:pt idx="2407">
                  <c:v>6.0174999999999996E-4</c:v>
                </c:pt>
                <c:pt idx="2408">
                  <c:v>6.02E-4</c:v>
                </c:pt>
                <c:pt idx="2409">
                  <c:v>6.0225000000000003E-4</c:v>
                </c:pt>
                <c:pt idx="2410">
                  <c:v>6.0249999999999995E-4</c:v>
                </c:pt>
                <c:pt idx="2411">
                  <c:v>6.0274999999999999E-4</c:v>
                </c:pt>
                <c:pt idx="2412">
                  <c:v>6.0300000000000002E-4</c:v>
                </c:pt>
                <c:pt idx="2413">
                  <c:v>6.0325000000000005E-4</c:v>
                </c:pt>
                <c:pt idx="2414">
                  <c:v>6.0349999999999998E-4</c:v>
                </c:pt>
                <c:pt idx="2415">
                  <c:v>6.0375000000000001E-4</c:v>
                </c:pt>
                <c:pt idx="2416">
                  <c:v>6.0400000000000004E-4</c:v>
                </c:pt>
                <c:pt idx="2417">
                  <c:v>6.0424999999999997E-4</c:v>
                </c:pt>
                <c:pt idx="2418">
                  <c:v>6.045E-4</c:v>
                </c:pt>
                <c:pt idx="2419">
                  <c:v>6.0475000000000004E-4</c:v>
                </c:pt>
                <c:pt idx="2420">
                  <c:v>6.0499999999999996E-4</c:v>
                </c:pt>
                <c:pt idx="2421">
                  <c:v>6.0524999999999999E-4</c:v>
                </c:pt>
                <c:pt idx="2422">
                  <c:v>6.0550000000000003E-4</c:v>
                </c:pt>
                <c:pt idx="2423">
                  <c:v>6.0574999999999995E-4</c:v>
                </c:pt>
                <c:pt idx="2424">
                  <c:v>6.0599999999999998E-4</c:v>
                </c:pt>
                <c:pt idx="2425">
                  <c:v>6.0625000000000002E-4</c:v>
                </c:pt>
                <c:pt idx="2426">
                  <c:v>6.0650000000000005E-4</c:v>
                </c:pt>
                <c:pt idx="2427">
                  <c:v>6.0674999999999998E-4</c:v>
                </c:pt>
                <c:pt idx="2428">
                  <c:v>6.0700000000000001E-4</c:v>
                </c:pt>
                <c:pt idx="2429">
                  <c:v>6.0725000000000004E-4</c:v>
                </c:pt>
                <c:pt idx="2430">
                  <c:v>6.0749999999999997E-4</c:v>
                </c:pt>
                <c:pt idx="2431">
                  <c:v>6.0775E-4</c:v>
                </c:pt>
                <c:pt idx="2432">
                  <c:v>6.0800000000000003E-4</c:v>
                </c:pt>
                <c:pt idx="2433">
                  <c:v>6.0824999999999996E-4</c:v>
                </c:pt>
                <c:pt idx="2434">
                  <c:v>6.0849999999999999E-4</c:v>
                </c:pt>
                <c:pt idx="2435">
                  <c:v>6.0875000000000002E-4</c:v>
                </c:pt>
                <c:pt idx="2436">
                  <c:v>6.0899999999999995E-4</c:v>
                </c:pt>
                <c:pt idx="2437">
                  <c:v>6.0924999999999998E-4</c:v>
                </c:pt>
                <c:pt idx="2438">
                  <c:v>6.0950000000000002E-4</c:v>
                </c:pt>
                <c:pt idx="2439">
                  <c:v>6.0975000000000005E-4</c:v>
                </c:pt>
                <c:pt idx="2440">
                  <c:v>6.0999999999999997E-4</c:v>
                </c:pt>
                <c:pt idx="2441">
                  <c:v>6.1025000000000001E-4</c:v>
                </c:pt>
                <c:pt idx="2442">
                  <c:v>6.1050000000000004E-4</c:v>
                </c:pt>
                <c:pt idx="2443">
                  <c:v>6.1074999999999996E-4</c:v>
                </c:pt>
                <c:pt idx="2444">
                  <c:v>6.11E-4</c:v>
                </c:pt>
                <c:pt idx="2445">
                  <c:v>6.1125000000000003E-4</c:v>
                </c:pt>
                <c:pt idx="2446">
                  <c:v>6.1149999999999996E-4</c:v>
                </c:pt>
                <c:pt idx="2447">
                  <c:v>6.1174999999999999E-4</c:v>
                </c:pt>
                <c:pt idx="2448">
                  <c:v>6.1200000000000002E-4</c:v>
                </c:pt>
                <c:pt idx="2449">
                  <c:v>6.1224999999999995E-4</c:v>
                </c:pt>
                <c:pt idx="2450">
                  <c:v>6.1249999999999998E-4</c:v>
                </c:pt>
                <c:pt idx="2451">
                  <c:v>6.1275000000000001E-4</c:v>
                </c:pt>
                <c:pt idx="2452">
                  <c:v>6.1300000000000005E-4</c:v>
                </c:pt>
                <c:pt idx="2453">
                  <c:v>6.1324999999999997E-4</c:v>
                </c:pt>
                <c:pt idx="2454">
                  <c:v>6.135E-4</c:v>
                </c:pt>
                <c:pt idx="2455">
                  <c:v>6.1375000000000004E-4</c:v>
                </c:pt>
                <c:pt idx="2456">
                  <c:v>6.1399999999999996E-4</c:v>
                </c:pt>
                <c:pt idx="2457">
                  <c:v>6.1425E-4</c:v>
                </c:pt>
                <c:pt idx="2458">
                  <c:v>6.1450000000000003E-4</c:v>
                </c:pt>
                <c:pt idx="2459">
                  <c:v>6.1474999999999995E-4</c:v>
                </c:pt>
                <c:pt idx="2460">
                  <c:v>6.1499999999999999E-4</c:v>
                </c:pt>
                <c:pt idx="2461">
                  <c:v>6.1525000000000002E-4</c:v>
                </c:pt>
                <c:pt idx="2462">
                  <c:v>6.1550000000000005E-4</c:v>
                </c:pt>
                <c:pt idx="2463">
                  <c:v>6.1574999999999998E-4</c:v>
                </c:pt>
                <c:pt idx="2464">
                  <c:v>6.1600000000000001E-4</c:v>
                </c:pt>
                <c:pt idx="2465">
                  <c:v>6.1625000000000004E-4</c:v>
                </c:pt>
                <c:pt idx="2466">
                  <c:v>6.1649999999999997E-4</c:v>
                </c:pt>
                <c:pt idx="2467">
                  <c:v>6.1675E-4</c:v>
                </c:pt>
                <c:pt idx="2468">
                  <c:v>6.1700000000000004E-4</c:v>
                </c:pt>
                <c:pt idx="2469">
                  <c:v>6.1724999999999996E-4</c:v>
                </c:pt>
                <c:pt idx="2470">
                  <c:v>6.1749999999999999E-4</c:v>
                </c:pt>
                <c:pt idx="2471">
                  <c:v>6.1775000000000003E-4</c:v>
                </c:pt>
                <c:pt idx="2472">
                  <c:v>6.1799999999999995E-4</c:v>
                </c:pt>
                <c:pt idx="2473">
                  <c:v>6.1824999999999998E-4</c:v>
                </c:pt>
                <c:pt idx="2474">
                  <c:v>6.1850000000000002E-4</c:v>
                </c:pt>
                <c:pt idx="2475">
                  <c:v>6.1875000000000005E-4</c:v>
                </c:pt>
                <c:pt idx="2476">
                  <c:v>6.1899999999999998E-4</c:v>
                </c:pt>
                <c:pt idx="2477">
                  <c:v>6.1925000000000001E-4</c:v>
                </c:pt>
                <c:pt idx="2478">
                  <c:v>6.1950000000000004E-4</c:v>
                </c:pt>
                <c:pt idx="2479">
                  <c:v>6.1974999999999997E-4</c:v>
                </c:pt>
                <c:pt idx="2480">
                  <c:v>6.2E-4</c:v>
                </c:pt>
                <c:pt idx="2481">
                  <c:v>6.2025000000000003E-4</c:v>
                </c:pt>
                <c:pt idx="2482">
                  <c:v>6.2049999999999996E-4</c:v>
                </c:pt>
                <c:pt idx="2483">
                  <c:v>6.2074999999999999E-4</c:v>
                </c:pt>
                <c:pt idx="2484">
                  <c:v>6.2100000000000002E-4</c:v>
                </c:pt>
                <c:pt idx="2485">
                  <c:v>6.2124999999999995E-4</c:v>
                </c:pt>
                <c:pt idx="2486">
                  <c:v>6.2149999999999998E-4</c:v>
                </c:pt>
                <c:pt idx="2487">
                  <c:v>6.2175000000000002E-4</c:v>
                </c:pt>
                <c:pt idx="2488">
                  <c:v>6.2200000000000005E-4</c:v>
                </c:pt>
                <c:pt idx="2489">
                  <c:v>6.2224999999999997E-4</c:v>
                </c:pt>
                <c:pt idx="2490">
                  <c:v>6.2250000000000001E-4</c:v>
                </c:pt>
                <c:pt idx="2491">
                  <c:v>6.2275000000000004E-4</c:v>
                </c:pt>
                <c:pt idx="2492">
                  <c:v>6.2299999999999996E-4</c:v>
                </c:pt>
                <c:pt idx="2493">
                  <c:v>6.2325E-4</c:v>
                </c:pt>
                <c:pt idx="2494">
                  <c:v>6.2350000000000003E-4</c:v>
                </c:pt>
                <c:pt idx="2495">
                  <c:v>6.2374999999999996E-4</c:v>
                </c:pt>
                <c:pt idx="2496">
                  <c:v>6.2399999999999999E-4</c:v>
                </c:pt>
                <c:pt idx="2497">
                  <c:v>6.2425000000000002E-4</c:v>
                </c:pt>
                <c:pt idx="2498">
                  <c:v>6.2449999999999995E-4</c:v>
                </c:pt>
                <c:pt idx="2499">
                  <c:v>6.2474999999999998E-4</c:v>
                </c:pt>
                <c:pt idx="2500">
                  <c:v>6.2500000000000001E-4</c:v>
                </c:pt>
                <c:pt idx="2501">
                  <c:v>6.2525000000000005E-4</c:v>
                </c:pt>
                <c:pt idx="2502">
                  <c:v>6.2549999999999997E-4</c:v>
                </c:pt>
                <c:pt idx="2503">
                  <c:v>6.2575E-4</c:v>
                </c:pt>
                <c:pt idx="2504">
                  <c:v>6.2600000000000004E-4</c:v>
                </c:pt>
                <c:pt idx="2505">
                  <c:v>6.2624999999999996E-4</c:v>
                </c:pt>
                <c:pt idx="2506">
                  <c:v>6.265E-4</c:v>
                </c:pt>
                <c:pt idx="2507">
                  <c:v>6.2675000000000003E-4</c:v>
                </c:pt>
                <c:pt idx="2508">
                  <c:v>6.2699999999999995E-4</c:v>
                </c:pt>
                <c:pt idx="2509">
                  <c:v>6.2724999999999999E-4</c:v>
                </c:pt>
                <c:pt idx="2510">
                  <c:v>6.2750000000000002E-4</c:v>
                </c:pt>
                <c:pt idx="2511">
                  <c:v>6.2775000000000005E-4</c:v>
                </c:pt>
                <c:pt idx="2512">
                  <c:v>6.2799999999999998E-4</c:v>
                </c:pt>
                <c:pt idx="2513">
                  <c:v>6.2825000000000001E-4</c:v>
                </c:pt>
                <c:pt idx="2514">
                  <c:v>6.2850000000000004E-4</c:v>
                </c:pt>
                <c:pt idx="2515">
                  <c:v>6.2874999999999997E-4</c:v>
                </c:pt>
                <c:pt idx="2516">
                  <c:v>6.29E-4</c:v>
                </c:pt>
                <c:pt idx="2517">
                  <c:v>6.2925000000000003E-4</c:v>
                </c:pt>
                <c:pt idx="2518">
                  <c:v>6.2949999999999996E-4</c:v>
                </c:pt>
                <c:pt idx="2519">
                  <c:v>6.2974999999999999E-4</c:v>
                </c:pt>
                <c:pt idx="2520">
                  <c:v>6.3000000000000003E-4</c:v>
                </c:pt>
                <c:pt idx="2521">
                  <c:v>6.3024999999999995E-4</c:v>
                </c:pt>
                <c:pt idx="2522">
                  <c:v>6.3049999999999998E-4</c:v>
                </c:pt>
                <c:pt idx="2523">
                  <c:v>6.3075000000000002E-4</c:v>
                </c:pt>
                <c:pt idx="2524">
                  <c:v>6.3100000000000005E-4</c:v>
                </c:pt>
                <c:pt idx="2525">
                  <c:v>6.3124999999999998E-4</c:v>
                </c:pt>
                <c:pt idx="2526">
                  <c:v>6.3150000000000001E-4</c:v>
                </c:pt>
                <c:pt idx="2527">
                  <c:v>6.3175000000000004E-4</c:v>
                </c:pt>
                <c:pt idx="2528">
                  <c:v>6.3199999999999997E-4</c:v>
                </c:pt>
                <c:pt idx="2529">
                  <c:v>6.3225E-4</c:v>
                </c:pt>
                <c:pt idx="2530">
                  <c:v>6.3250000000000003E-4</c:v>
                </c:pt>
                <c:pt idx="2531">
                  <c:v>6.3274999999999996E-4</c:v>
                </c:pt>
                <c:pt idx="2532">
                  <c:v>6.3299999999999999E-4</c:v>
                </c:pt>
                <c:pt idx="2533">
                  <c:v>6.3325000000000002E-4</c:v>
                </c:pt>
                <c:pt idx="2534">
                  <c:v>6.3349999999999995E-4</c:v>
                </c:pt>
                <c:pt idx="2535">
                  <c:v>6.3374999999999998E-4</c:v>
                </c:pt>
                <c:pt idx="2536">
                  <c:v>6.3400000000000001E-4</c:v>
                </c:pt>
                <c:pt idx="2537">
                  <c:v>6.3425000000000005E-4</c:v>
                </c:pt>
                <c:pt idx="2538">
                  <c:v>6.3449999999999997E-4</c:v>
                </c:pt>
                <c:pt idx="2539">
                  <c:v>6.3475000000000001E-4</c:v>
                </c:pt>
                <c:pt idx="2540">
                  <c:v>6.3500000000000004E-4</c:v>
                </c:pt>
                <c:pt idx="2541">
                  <c:v>6.3524999999999996E-4</c:v>
                </c:pt>
                <c:pt idx="2542">
                  <c:v>6.355E-4</c:v>
                </c:pt>
                <c:pt idx="2543">
                  <c:v>6.3575000000000003E-4</c:v>
                </c:pt>
                <c:pt idx="2544">
                  <c:v>6.3599999999999996E-4</c:v>
                </c:pt>
                <c:pt idx="2545">
                  <c:v>6.3624999999999999E-4</c:v>
                </c:pt>
                <c:pt idx="2546">
                  <c:v>6.3650000000000002E-4</c:v>
                </c:pt>
                <c:pt idx="2547">
                  <c:v>6.3674999999999995E-4</c:v>
                </c:pt>
                <c:pt idx="2548">
                  <c:v>6.3699999999999998E-4</c:v>
                </c:pt>
                <c:pt idx="2549">
                  <c:v>6.3725000000000001E-4</c:v>
                </c:pt>
                <c:pt idx="2550">
                  <c:v>6.3750000000000005E-4</c:v>
                </c:pt>
                <c:pt idx="2551">
                  <c:v>6.3774999999999997E-4</c:v>
                </c:pt>
                <c:pt idx="2552">
                  <c:v>6.38E-4</c:v>
                </c:pt>
                <c:pt idx="2553">
                  <c:v>6.3825000000000004E-4</c:v>
                </c:pt>
                <c:pt idx="2554">
                  <c:v>6.3849999999999996E-4</c:v>
                </c:pt>
                <c:pt idx="2555">
                  <c:v>6.3874999999999999E-4</c:v>
                </c:pt>
                <c:pt idx="2556">
                  <c:v>6.3900000000000003E-4</c:v>
                </c:pt>
                <c:pt idx="2557">
                  <c:v>6.3924999999999995E-4</c:v>
                </c:pt>
                <c:pt idx="2558">
                  <c:v>6.3949999999999999E-4</c:v>
                </c:pt>
                <c:pt idx="2559">
                  <c:v>6.3975000000000002E-4</c:v>
                </c:pt>
                <c:pt idx="2560">
                  <c:v>6.4000000000000005E-4</c:v>
                </c:pt>
                <c:pt idx="2561">
                  <c:v>6.4024999999999998E-4</c:v>
                </c:pt>
                <c:pt idx="2562">
                  <c:v>6.4050000000000001E-4</c:v>
                </c:pt>
                <c:pt idx="2563">
                  <c:v>6.4075000000000004E-4</c:v>
                </c:pt>
                <c:pt idx="2564">
                  <c:v>6.4099999999999997E-4</c:v>
                </c:pt>
                <c:pt idx="2565">
                  <c:v>6.4125E-4</c:v>
                </c:pt>
                <c:pt idx="2566">
                  <c:v>6.4150000000000003E-4</c:v>
                </c:pt>
                <c:pt idx="2567">
                  <c:v>6.4174999999999996E-4</c:v>
                </c:pt>
                <c:pt idx="2568">
                  <c:v>6.4199999999999999E-4</c:v>
                </c:pt>
                <c:pt idx="2569">
                  <c:v>6.4225000000000003E-4</c:v>
                </c:pt>
                <c:pt idx="2570">
                  <c:v>6.4249999999999995E-4</c:v>
                </c:pt>
                <c:pt idx="2571">
                  <c:v>6.4274999999999998E-4</c:v>
                </c:pt>
                <c:pt idx="2572">
                  <c:v>6.4300000000000002E-4</c:v>
                </c:pt>
                <c:pt idx="2573">
                  <c:v>6.4325000000000005E-4</c:v>
                </c:pt>
                <c:pt idx="2574">
                  <c:v>6.4349999999999997E-4</c:v>
                </c:pt>
                <c:pt idx="2575">
                  <c:v>6.4375000000000001E-4</c:v>
                </c:pt>
                <c:pt idx="2576">
                  <c:v>6.4400000000000004E-4</c:v>
                </c:pt>
                <c:pt idx="2577">
                  <c:v>6.4424999999999997E-4</c:v>
                </c:pt>
                <c:pt idx="2578">
                  <c:v>6.445E-4</c:v>
                </c:pt>
                <c:pt idx="2579">
                  <c:v>6.4475000000000003E-4</c:v>
                </c:pt>
                <c:pt idx="2580">
                  <c:v>6.4499999999999996E-4</c:v>
                </c:pt>
                <c:pt idx="2581">
                  <c:v>6.4524999999999999E-4</c:v>
                </c:pt>
                <c:pt idx="2582">
                  <c:v>6.4550000000000002E-4</c:v>
                </c:pt>
                <c:pt idx="2583">
                  <c:v>6.4574999999999995E-4</c:v>
                </c:pt>
                <c:pt idx="2584">
                  <c:v>6.4599999999999998E-4</c:v>
                </c:pt>
                <c:pt idx="2585">
                  <c:v>6.4625000000000001E-4</c:v>
                </c:pt>
                <c:pt idx="2586">
                  <c:v>6.4650000000000005E-4</c:v>
                </c:pt>
                <c:pt idx="2587">
                  <c:v>6.4674999999999997E-4</c:v>
                </c:pt>
                <c:pt idx="2588">
                  <c:v>6.4700000000000001E-4</c:v>
                </c:pt>
                <c:pt idx="2589">
                  <c:v>6.4725000000000004E-4</c:v>
                </c:pt>
                <c:pt idx="2590">
                  <c:v>6.4749999999999996E-4</c:v>
                </c:pt>
                <c:pt idx="2591">
                  <c:v>6.4775E-4</c:v>
                </c:pt>
                <c:pt idx="2592">
                  <c:v>6.4800000000000003E-4</c:v>
                </c:pt>
                <c:pt idx="2593">
                  <c:v>6.4824999999999995E-4</c:v>
                </c:pt>
                <c:pt idx="2594">
                  <c:v>6.4849999999999999E-4</c:v>
                </c:pt>
                <c:pt idx="2595">
                  <c:v>6.4875000000000002E-4</c:v>
                </c:pt>
                <c:pt idx="2596">
                  <c:v>6.4899999999999995E-4</c:v>
                </c:pt>
                <c:pt idx="2597">
                  <c:v>6.4924999999999998E-4</c:v>
                </c:pt>
                <c:pt idx="2598">
                  <c:v>6.4950000000000001E-4</c:v>
                </c:pt>
                <c:pt idx="2599">
                  <c:v>6.4975000000000005E-4</c:v>
                </c:pt>
                <c:pt idx="2600">
                  <c:v>6.4999999999999997E-4</c:v>
                </c:pt>
                <c:pt idx="2601">
                  <c:v>6.5025E-4</c:v>
                </c:pt>
                <c:pt idx="2602">
                  <c:v>6.5050000000000004E-4</c:v>
                </c:pt>
                <c:pt idx="2603">
                  <c:v>6.5074999999999996E-4</c:v>
                </c:pt>
                <c:pt idx="2604">
                  <c:v>6.5099999999999999E-4</c:v>
                </c:pt>
                <c:pt idx="2605">
                  <c:v>6.5125000000000003E-4</c:v>
                </c:pt>
                <c:pt idx="2606">
                  <c:v>6.5149999999999995E-4</c:v>
                </c:pt>
                <c:pt idx="2607">
                  <c:v>6.5174999999999999E-4</c:v>
                </c:pt>
                <c:pt idx="2608">
                  <c:v>6.5200000000000002E-4</c:v>
                </c:pt>
                <c:pt idx="2609">
                  <c:v>6.5225000000000005E-4</c:v>
                </c:pt>
                <c:pt idx="2610">
                  <c:v>6.5249999999999998E-4</c:v>
                </c:pt>
                <c:pt idx="2611">
                  <c:v>6.5275000000000001E-4</c:v>
                </c:pt>
                <c:pt idx="2612">
                  <c:v>6.5300000000000004E-4</c:v>
                </c:pt>
                <c:pt idx="2613">
                  <c:v>6.5324999999999997E-4</c:v>
                </c:pt>
                <c:pt idx="2614">
                  <c:v>6.535E-4</c:v>
                </c:pt>
                <c:pt idx="2615">
                  <c:v>6.5375000000000003E-4</c:v>
                </c:pt>
                <c:pt idx="2616">
                  <c:v>6.5399999999999996E-4</c:v>
                </c:pt>
                <c:pt idx="2617">
                  <c:v>6.5424999999999999E-4</c:v>
                </c:pt>
                <c:pt idx="2618">
                  <c:v>6.5450000000000003E-4</c:v>
                </c:pt>
                <c:pt idx="2619">
                  <c:v>6.5474999999999995E-4</c:v>
                </c:pt>
                <c:pt idx="2620">
                  <c:v>6.5499999999999998E-4</c:v>
                </c:pt>
                <c:pt idx="2621">
                  <c:v>6.5525000000000002E-4</c:v>
                </c:pt>
                <c:pt idx="2622">
                  <c:v>6.5550000000000005E-4</c:v>
                </c:pt>
                <c:pt idx="2623">
                  <c:v>6.5574999999999997E-4</c:v>
                </c:pt>
                <c:pt idx="2624">
                  <c:v>6.5600000000000001E-4</c:v>
                </c:pt>
                <c:pt idx="2625">
                  <c:v>6.5625000000000004E-4</c:v>
                </c:pt>
                <c:pt idx="2626">
                  <c:v>6.5649999999999997E-4</c:v>
                </c:pt>
                <c:pt idx="2627">
                  <c:v>6.5675E-4</c:v>
                </c:pt>
                <c:pt idx="2628">
                  <c:v>6.5700000000000003E-4</c:v>
                </c:pt>
                <c:pt idx="2629">
                  <c:v>6.5724999999999996E-4</c:v>
                </c:pt>
                <c:pt idx="2630">
                  <c:v>6.5749999999999999E-4</c:v>
                </c:pt>
                <c:pt idx="2631">
                  <c:v>6.5775000000000002E-4</c:v>
                </c:pt>
                <c:pt idx="2632">
                  <c:v>6.5799999999999995E-4</c:v>
                </c:pt>
                <c:pt idx="2633">
                  <c:v>6.5824999999999998E-4</c:v>
                </c:pt>
                <c:pt idx="2634">
                  <c:v>6.5850000000000001E-4</c:v>
                </c:pt>
                <c:pt idx="2635">
                  <c:v>6.5875000000000005E-4</c:v>
                </c:pt>
                <c:pt idx="2636">
                  <c:v>6.5899999999999997E-4</c:v>
                </c:pt>
                <c:pt idx="2637">
                  <c:v>6.5925000000000001E-4</c:v>
                </c:pt>
                <c:pt idx="2638">
                  <c:v>6.5950000000000004E-4</c:v>
                </c:pt>
                <c:pt idx="2639">
                  <c:v>6.5974999999999996E-4</c:v>
                </c:pt>
                <c:pt idx="2640">
                  <c:v>6.6E-4</c:v>
                </c:pt>
                <c:pt idx="2641">
                  <c:v>6.6025000000000003E-4</c:v>
                </c:pt>
                <c:pt idx="2642">
                  <c:v>6.6049999999999995E-4</c:v>
                </c:pt>
                <c:pt idx="2643">
                  <c:v>6.6074999999999999E-4</c:v>
                </c:pt>
                <c:pt idx="2644">
                  <c:v>6.6100000000000002E-4</c:v>
                </c:pt>
                <c:pt idx="2645">
                  <c:v>6.6125000000000005E-4</c:v>
                </c:pt>
                <c:pt idx="2646">
                  <c:v>6.6149999999999998E-4</c:v>
                </c:pt>
                <c:pt idx="2647">
                  <c:v>6.6175000000000001E-4</c:v>
                </c:pt>
                <c:pt idx="2648">
                  <c:v>6.6200000000000005E-4</c:v>
                </c:pt>
                <c:pt idx="2649">
                  <c:v>6.6224999999999997E-4</c:v>
                </c:pt>
                <c:pt idx="2650">
                  <c:v>6.625E-4</c:v>
                </c:pt>
                <c:pt idx="2651">
                  <c:v>6.6275000000000004E-4</c:v>
                </c:pt>
                <c:pt idx="2652">
                  <c:v>6.6299999999999996E-4</c:v>
                </c:pt>
                <c:pt idx="2653">
                  <c:v>6.6324999999999999E-4</c:v>
                </c:pt>
                <c:pt idx="2654">
                  <c:v>6.6350000000000003E-4</c:v>
                </c:pt>
                <c:pt idx="2655">
                  <c:v>6.6374999999999995E-4</c:v>
                </c:pt>
                <c:pt idx="2656">
                  <c:v>6.6399999999999999E-4</c:v>
                </c:pt>
                <c:pt idx="2657">
                  <c:v>6.6425000000000002E-4</c:v>
                </c:pt>
                <c:pt idx="2658">
                  <c:v>6.6450000000000005E-4</c:v>
                </c:pt>
                <c:pt idx="2659">
                  <c:v>6.6474999999999998E-4</c:v>
                </c:pt>
                <c:pt idx="2660">
                  <c:v>6.6500000000000001E-4</c:v>
                </c:pt>
                <c:pt idx="2661">
                  <c:v>6.6525000000000004E-4</c:v>
                </c:pt>
                <c:pt idx="2662">
                  <c:v>6.6549999999999997E-4</c:v>
                </c:pt>
                <c:pt idx="2663">
                  <c:v>6.6575E-4</c:v>
                </c:pt>
                <c:pt idx="2664">
                  <c:v>6.6600000000000003E-4</c:v>
                </c:pt>
                <c:pt idx="2665">
                  <c:v>6.6624999999999996E-4</c:v>
                </c:pt>
                <c:pt idx="2666">
                  <c:v>6.6649999999999999E-4</c:v>
                </c:pt>
                <c:pt idx="2667">
                  <c:v>6.6675000000000002E-4</c:v>
                </c:pt>
                <c:pt idx="2668">
                  <c:v>6.6699999999999995E-4</c:v>
                </c:pt>
                <c:pt idx="2669">
                  <c:v>6.6724999999999998E-4</c:v>
                </c:pt>
                <c:pt idx="2670">
                  <c:v>6.6750000000000002E-4</c:v>
                </c:pt>
                <c:pt idx="2671">
                  <c:v>6.6775000000000005E-4</c:v>
                </c:pt>
                <c:pt idx="2672">
                  <c:v>6.6799999999999997E-4</c:v>
                </c:pt>
                <c:pt idx="2673">
                  <c:v>6.6825000000000001E-4</c:v>
                </c:pt>
                <c:pt idx="2674">
                  <c:v>6.6850000000000004E-4</c:v>
                </c:pt>
                <c:pt idx="2675">
                  <c:v>6.6874999999999997E-4</c:v>
                </c:pt>
                <c:pt idx="2676">
                  <c:v>6.69E-4</c:v>
                </c:pt>
                <c:pt idx="2677">
                  <c:v>6.6925000000000003E-4</c:v>
                </c:pt>
                <c:pt idx="2678">
                  <c:v>6.6949999999999996E-4</c:v>
                </c:pt>
                <c:pt idx="2679">
                  <c:v>6.6974999999999999E-4</c:v>
                </c:pt>
                <c:pt idx="2680">
                  <c:v>6.7000000000000002E-4</c:v>
                </c:pt>
                <c:pt idx="2681">
                  <c:v>6.7024999999999995E-4</c:v>
                </c:pt>
                <c:pt idx="2682">
                  <c:v>6.7049999999999998E-4</c:v>
                </c:pt>
                <c:pt idx="2683">
                  <c:v>6.7075000000000001E-4</c:v>
                </c:pt>
                <c:pt idx="2684">
                  <c:v>6.7100000000000005E-4</c:v>
                </c:pt>
                <c:pt idx="2685">
                  <c:v>6.7124999999999997E-4</c:v>
                </c:pt>
                <c:pt idx="2686">
                  <c:v>6.715E-4</c:v>
                </c:pt>
                <c:pt idx="2687">
                  <c:v>6.7175000000000004E-4</c:v>
                </c:pt>
                <c:pt idx="2688">
                  <c:v>6.7199999999999996E-4</c:v>
                </c:pt>
                <c:pt idx="2689">
                  <c:v>6.7225E-4</c:v>
                </c:pt>
                <c:pt idx="2690">
                  <c:v>6.7250000000000003E-4</c:v>
                </c:pt>
                <c:pt idx="2691">
                  <c:v>6.7274999999999995E-4</c:v>
                </c:pt>
                <c:pt idx="2692">
                  <c:v>6.7299999999999999E-4</c:v>
                </c:pt>
                <c:pt idx="2693">
                  <c:v>6.7325000000000002E-4</c:v>
                </c:pt>
                <c:pt idx="2694">
                  <c:v>6.7350000000000005E-4</c:v>
                </c:pt>
                <c:pt idx="2695">
                  <c:v>6.7374999999999998E-4</c:v>
                </c:pt>
                <c:pt idx="2696">
                  <c:v>6.7400000000000001E-4</c:v>
                </c:pt>
                <c:pt idx="2697">
                  <c:v>6.7425000000000004E-4</c:v>
                </c:pt>
                <c:pt idx="2698">
                  <c:v>6.7449999999999997E-4</c:v>
                </c:pt>
                <c:pt idx="2699">
                  <c:v>6.7475E-4</c:v>
                </c:pt>
                <c:pt idx="2700">
                  <c:v>6.7500000000000004E-4</c:v>
                </c:pt>
                <c:pt idx="2701">
                  <c:v>6.7524999999999996E-4</c:v>
                </c:pt>
                <c:pt idx="2702">
                  <c:v>6.7549999999999999E-4</c:v>
                </c:pt>
                <c:pt idx="2703">
                  <c:v>6.7575000000000003E-4</c:v>
                </c:pt>
                <c:pt idx="2704">
                  <c:v>6.7599999999999995E-4</c:v>
                </c:pt>
                <c:pt idx="2705">
                  <c:v>6.7624999999999998E-4</c:v>
                </c:pt>
                <c:pt idx="2706">
                  <c:v>6.7650000000000002E-4</c:v>
                </c:pt>
                <c:pt idx="2707">
                  <c:v>6.7675000000000005E-4</c:v>
                </c:pt>
                <c:pt idx="2708">
                  <c:v>6.7699999999999998E-4</c:v>
                </c:pt>
                <c:pt idx="2709">
                  <c:v>6.7725000000000001E-4</c:v>
                </c:pt>
                <c:pt idx="2710">
                  <c:v>6.7750000000000004E-4</c:v>
                </c:pt>
                <c:pt idx="2711">
                  <c:v>6.7774999999999997E-4</c:v>
                </c:pt>
                <c:pt idx="2712">
                  <c:v>6.78E-4</c:v>
                </c:pt>
                <c:pt idx="2713">
                  <c:v>6.7825000000000003E-4</c:v>
                </c:pt>
                <c:pt idx="2714">
                  <c:v>6.7849999999999996E-4</c:v>
                </c:pt>
                <c:pt idx="2715">
                  <c:v>6.7874999999999999E-4</c:v>
                </c:pt>
                <c:pt idx="2716">
                  <c:v>6.7900000000000002E-4</c:v>
                </c:pt>
                <c:pt idx="2717">
                  <c:v>6.7924999999999995E-4</c:v>
                </c:pt>
                <c:pt idx="2718">
                  <c:v>6.7949999999999998E-4</c:v>
                </c:pt>
                <c:pt idx="2719">
                  <c:v>6.7975000000000002E-4</c:v>
                </c:pt>
                <c:pt idx="2720">
                  <c:v>6.8000000000000005E-4</c:v>
                </c:pt>
                <c:pt idx="2721">
                  <c:v>6.8024999999999997E-4</c:v>
                </c:pt>
                <c:pt idx="2722">
                  <c:v>6.8050000000000001E-4</c:v>
                </c:pt>
                <c:pt idx="2723">
                  <c:v>6.8075000000000004E-4</c:v>
                </c:pt>
                <c:pt idx="2724">
                  <c:v>6.8099999999999996E-4</c:v>
                </c:pt>
                <c:pt idx="2725">
                  <c:v>6.8125E-4</c:v>
                </c:pt>
                <c:pt idx="2726">
                  <c:v>6.8150000000000003E-4</c:v>
                </c:pt>
                <c:pt idx="2727">
                  <c:v>6.8174999999999996E-4</c:v>
                </c:pt>
                <c:pt idx="2728">
                  <c:v>6.8199999999999999E-4</c:v>
                </c:pt>
                <c:pt idx="2729">
                  <c:v>6.8225000000000002E-4</c:v>
                </c:pt>
                <c:pt idx="2730">
                  <c:v>6.8249999999999995E-4</c:v>
                </c:pt>
                <c:pt idx="2731">
                  <c:v>6.8274999999999998E-4</c:v>
                </c:pt>
                <c:pt idx="2732">
                  <c:v>6.8300000000000001E-4</c:v>
                </c:pt>
                <c:pt idx="2733">
                  <c:v>6.8325000000000005E-4</c:v>
                </c:pt>
                <c:pt idx="2734">
                  <c:v>6.8349999999999997E-4</c:v>
                </c:pt>
                <c:pt idx="2735">
                  <c:v>6.8375E-4</c:v>
                </c:pt>
                <c:pt idx="2736">
                  <c:v>6.8400000000000004E-4</c:v>
                </c:pt>
                <c:pt idx="2737">
                  <c:v>6.8424999999999996E-4</c:v>
                </c:pt>
                <c:pt idx="2738">
                  <c:v>6.845E-4</c:v>
                </c:pt>
                <c:pt idx="2739">
                  <c:v>6.8475000000000003E-4</c:v>
                </c:pt>
                <c:pt idx="2740">
                  <c:v>6.8499999999999995E-4</c:v>
                </c:pt>
                <c:pt idx="2741">
                  <c:v>6.8524999999999999E-4</c:v>
                </c:pt>
                <c:pt idx="2742">
                  <c:v>6.8550000000000002E-4</c:v>
                </c:pt>
                <c:pt idx="2743">
                  <c:v>6.8575000000000005E-4</c:v>
                </c:pt>
                <c:pt idx="2744">
                  <c:v>6.8599999999999998E-4</c:v>
                </c:pt>
                <c:pt idx="2745">
                  <c:v>6.8625000000000001E-4</c:v>
                </c:pt>
                <c:pt idx="2746">
                  <c:v>6.8650000000000004E-4</c:v>
                </c:pt>
                <c:pt idx="2747">
                  <c:v>6.8674999999999997E-4</c:v>
                </c:pt>
                <c:pt idx="2748">
                  <c:v>6.87E-4</c:v>
                </c:pt>
                <c:pt idx="2749">
                  <c:v>6.8725000000000004E-4</c:v>
                </c:pt>
                <c:pt idx="2750">
                  <c:v>6.8749999999999996E-4</c:v>
                </c:pt>
                <c:pt idx="2751">
                  <c:v>6.8774999999999999E-4</c:v>
                </c:pt>
                <c:pt idx="2752">
                  <c:v>6.8800000000000003E-4</c:v>
                </c:pt>
                <c:pt idx="2753">
                  <c:v>6.8824999999999995E-4</c:v>
                </c:pt>
                <c:pt idx="2754">
                  <c:v>6.8849999999999998E-4</c:v>
                </c:pt>
                <c:pt idx="2755">
                  <c:v>6.8875000000000002E-4</c:v>
                </c:pt>
                <c:pt idx="2756">
                  <c:v>6.8900000000000005E-4</c:v>
                </c:pt>
                <c:pt idx="2757">
                  <c:v>6.8924999999999998E-4</c:v>
                </c:pt>
                <c:pt idx="2758">
                  <c:v>6.8950000000000001E-4</c:v>
                </c:pt>
                <c:pt idx="2759">
                  <c:v>6.8975000000000004E-4</c:v>
                </c:pt>
                <c:pt idx="2760">
                  <c:v>6.8999999999999997E-4</c:v>
                </c:pt>
                <c:pt idx="2761">
                  <c:v>6.9025E-4</c:v>
                </c:pt>
                <c:pt idx="2762">
                  <c:v>6.9050000000000003E-4</c:v>
                </c:pt>
                <c:pt idx="2763">
                  <c:v>6.9074999999999996E-4</c:v>
                </c:pt>
                <c:pt idx="2764">
                  <c:v>6.9099999999999999E-4</c:v>
                </c:pt>
                <c:pt idx="2765">
                  <c:v>6.9125000000000002E-4</c:v>
                </c:pt>
                <c:pt idx="2766">
                  <c:v>6.9149999999999995E-4</c:v>
                </c:pt>
                <c:pt idx="2767">
                  <c:v>6.9174999999999998E-4</c:v>
                </c:pt>
                <c:pt idx="2768">
                  <c:v>6.9200000000000002E-4</c:v>
                </c:pt>
                <c:pt idx="2769">
                  <c:v>6.9225000000000005E-4</c:v>
                </c:pt>
                <c:pt idx="2770">
                  <c:v>6.9249999999999997E-4</c:v>
                </c:pt>
                <c:pt idx="2771">
                  <c:v>6.9275000000000001E-4</c:v>
                </c:pt>
                <c:pt idx="2772">
                  <c:v>6.9300000000000004E-4</c:v>
                </c:pt>
                <c:pt idx="2773">
                  <c:v>6.9324999999999996E-4</c:v>
                </c:pt>
                <c:pt idx="2774">
                  <c:v>6.935E-4</c:v>
                </c:pt>
                <c:pt idx="2775">
                  <c:v>6.9375000000000003E-4</c:v>
                </c:pt>
                <c:pt idx="2776">
                  <c:v>6.9399999999999996E-4</c:v>
                </c:pt>
                <c:pt idx="2777">
                  <c:v>6.9424999999999999E-4</c:v>
                </c:pt>
                <c:pt idx="2778">
                  <c:v>6.9450000000000002E-4</c:v>
                </c:pt>
                <c:pt idx="2779">
                  <c:v>6.9474999999999995E-4</c:v>
                </c:pt>
                <c:pt idx="2780">
                  <c:v>6.9499999999999998E-4</c:v>
                </c:pt>
                <c:pt idx="2781">
                  <c:v>6.9525000000000001E-4</c:v>
                </c:pt>
                <c:pt idx="2782">
                  <c:v>6.9550000000000005E-4</c:v>
                </c:pt>
                <c:pt idx="2783">
                  <c:v>6.9574999999999997E-4</c:v>
                </c:pt>
                <c:pt idx="2784">
                  <c:v>6.96E-4</c:v>
                </c:pt>
                <c:pt idx="2785">
                  <c:v>6.9625000000000004E-4</c:v>
                </c:pt>
                <c:pt idx="2786">
                  <c:v>6.9649999999999996E-4</c:v>
                </c:pt>
                <c:pt idx="2787">
                  <c:v>6.9675E-4</c:v>
                </c:pt>
                <c:pt idx="2788">
                  <c:v>6.9700000000000003E-4</c:v>
                </c:pt>
                <c:pt idx="2789">
                  <c:v>6.9724999999999995E-4</c:v>
                </c:pt>
                <c:pt idx="2790">
                  <c:v>6.9749999999999999E-4</c:v>
                </c:pt>
                <c:pt idx="2791">
                  <c:v>6.9775000000000002E-4</c:v>
                </c:pt>
                <c:pt idx="2792">
                  <c:v>6.9800000000000005E-4</c:v>
                </c:pt>
                <c:pt idx="2793">
                  <c:v>6.9824999999999998E-4</c:v>
                </c:pt>
                <c:pt idx="2794">
                  <c:v>6.9850000000000001E-4</c:v>
                </c:pt>
                <c:pt idx="2795">
                  <c:v>6.9875000000000004E-4</c:v>
                </c:pt>
                <c:pt idx="2796">
                  <c:v>6.9899999999999997E-4</c:v>
                </c:pt>
                <c:pt idx="2797">
                  <c:v>6.9925E-4</c:v>
                </c:pt>
                <c:pt idx="2798">
                  <c:v>6.9950000000000003E-4</c:v>
                </c:pt>
                <c:pt idx="2799">
                  <c:v>6.9974999999999996E-4</c:v>
                </c:pt>
                <c:pt idx="2800">
                  <c:v>6.9999999999999999E-4</c:v>
                </c:pt>
                <c:pt idx="2801">
                  <c:v>7.0025000000000003E-4</c:v>
                </c:pt>
                <c:pt idx="2802">
                  <c:v>7.0049999999999995E-4</c:v>
                </c:pt>
                <c:pt idx="2803">
                  <c:v>7.0074999999999998E-4</c:v>
                </c:pt>
                <c:pt idx="2804">
                  <c:v>7.0100000000000002E-4</c:v>
                </c:pt>
                <c:pt idx="2805">
                  <c:v>7.0125000000000005E-4</c:v>
                </c:pt>
                <c:pt idx="2806">
                  <c:v>7.0149999999999998E-4</c:v>
                </c:pt>
                <c:pt idx="2807">
                  <c:v>7.0175000000000001E-4</c:v>
                </c:pt>
                <c:pt idx="2808">
                  <c:v>7.0200000000000004E-4</c:v>
                </c:pt>
                <c:pt idx="2809">
                  <c:v>7.0224999999999997E-4</c:v>
                </c:pt>
                <c:pt idx="2810">
                  <c:v>7.025E-4</c:v>
                </c:pt>
                <c:pt idx="2811">
                  <c:v>7.0275000000000003E-4</c:v>
                </c:pt>
                <c:pt idx="2812">
                  <c:v>7.0299999999999996E-4</c:v>
                </c:pt>
                <c:pt idx="2813">
                  <c:v>7.0324999999999999E-4</c:v>
                </c:pt>
                <c:pt idx="2814">
                  <c:v>7.0350000000000002E-4</c:v>
                </c:pt>
                <c:pt idx="2815">
                  <c:v>7.0374999999999995E-4</c:v>
                </c:pt>
                <c:pt idx="2816">
                  <c:v>7.0399999999999998E-4</c:v>
                </c:pt>
                <c:pt idx="2817">
                  <c:v>7.0425000000000001E-4</c:v>
                </c:pt>
                <c:pt idx="2818">
                  <c:v>7.0450000000000005E-4</c:v>
                </c:pt>
                <c:pt idx="2819">
                  <c:v>7.0474999999999997E-4</c:v>
                </c:pt>
                <c:pt idx="2820">
                  <c:v>7.0500000000000001E-4</c:v>
                </c:pt>
                <c:pt idx="2821">
                  <c:v>7.0525000000000004E-4</c:v>
                </c:pt>
                <c:pt idx="2822">
                  <c:v>7.0549999999999996E-4</c:v>
                </c:pt>
                <c:pt idx="2823">
                  <c:v>7.0575E-4</c:v>
                </c:pt>
                <c:pt idx="2824">
                  <c:v>7.0600000000000003E-4</c:v>
                </c:pt>
                <c:pt idx="2825">
                  <c:v>7.0624999999999996E-4</c:v>
                </c:pt>
                <c:pt idx="2826">
                  <c:v>7.0649999999999999E-4</c:v>
                </c:pt>
                <c:pt idx="2827">
                  <c:v>7.0675000000000002E-4</c:v>
                </c:pt>
                <c:pt idx="2828">
                  <c:v>7.0699999999999995E-4</c:v>
                </c:pt>
                <c:pt idx="2829">
                  <c:v>7.0724999999999998E-4</c:v>
                </c:pt>
                <c:pt idx="2830">
                  <c:v>7.0750000000000001E-4</c:v>
                </c:pt>
                <c:pt idx="2831">
                  <c:v>7.0775000000000005E-4</c:v>
                </c:pt>
                <c:pt idx="2832">
                  <c:v>7.0799999999999997E-4</c:v>
                </c:pt>
                <c:pt idx="2833">
                  <c:v>7.0825E-4</c:v>
                </c:pt>
                <c:pt idx="2834">
                  <c:v>7.0850000000000004E-4</c:v>
                </c:pt>
                <c:pt idx="2835">
                  <c:v>7.0874999999999996E-4</c:v>
                </c:pt>
                <c:pt idx="2836">
                  <c:v>7.0899999999999999E-4</c:v>
                </c:pt>
                <c:pt idx="2837">
                  <c:v>7.0925000000000003E-4</c:v>
                </c:pt>
                <c:pt idx="2838">
                  <c:v>7.0949999999999995E-4</c:v>
                </c:pt>
                <c:pt idx="2839">
                  <c:v>7.0974999999999999E-4</c:v>
                </c:pt>
                <c:pt idx="2840">
                  <c:v>7.1000000000000002E-4</c:v>
                </c:pt>
                <c:pt idx="2841">
                  <c:v>7.1025000000000005E-4</c:v>
                </c:pt>
                <c:pt idx="2842">
                  <c:v>7.1049999999999998E-4</c:v>
                </c:pt>
                <c:pt idx="2843">
                  <c:v>7.1075000000000001E-4</c:v>
                </c:pt>
                <c:pt idx="2844">
                  <c:v>7.1100000000000004E-4</c:v>
                </c:pt>
                <c:pt idx="2845">
                  <c:v>7.1124999999999997E-4</c:v>
                </c:pt>
                <c:pt idx="2846">
                  <c:v>7.115E-4</c:v>
                </c:pt>
                <c:pt idx="2847">
                  <c:v>7.1175000000000003E-4</c:v>
                </c:pt>
                <c:pt idx="2848">
                  <c:v>7.1199999999999996E-4</c:v>
                </c:pt>
                <c:pt idx="2849">
                  <c:v>7.1224999999999999E-4</c:v>
                </c:pt>
                <c:pt idx="2850">
                  <c:v>7.1250000000000003E-4</c:v>
                </c:pt>
                <c:pt idx="2851">
                  <c:v>7.1274999999999995E-4</c:v>
                </c:pt>
                <c:pt idx="2852">
                  <c:v>7.1299999999999998E-4</c:v>
                </c:pt>
                <c:pt idx="2853">
                  <c:v>7.1325000000000002E-4</c:v>
                </c:pt>
                <c:pt idx="2854">
                  <c:v>7.1350000000000005E-4</c:v>
                </c:pt>
                <c:pt idx="2855">
                  <c:v>7.1374999999999997E-4</c:v>
                </c:pt>
                <c:pt idx="2856">
                  <c:v>7.1400000000000001E-4</c:v>
                </c:pt>
                <c:pt idx="2857">
                  <c:v>7.1425000000000004E-4</c:v>
                </c:pt>
                <c:pt idx="2858">
                  <c:v>7.1449999999999997E-4</c:v>
                </c:pt>
                <c:pt idx="2859">
                  <c:v>7.1475E-4</c:v>
                </c:pt>
                <c:pt idx="2860">
                  <c:v>7.1500000000000003E-4</c:v>
                </c:pt>
                <c:pt idx="2861">
                  <c:v>7.1524999999999996E-4</c:v>
                </c:pt>
                <c:pt idx="2862">
                  <c:v>7.1549999999999999E-4</c:v>
                </c:pt>
                <c:pt idx="2863">
                  <c:v>7.1575000000000002E-4</c:v>
                </c:pt>
                <c:pt idx="2864">
                  <c:v>7.1599999999999995E-4</c:v>
                </c:pt>
                <c:pt idx="2865">
                  <c:v>7.1624999999999998E-4</c:v>
                </c:pt>
                <c:pt idx="2866">
                  <c:v>7.1650000000000001E-4</c:v>
                </c:pt>
                <c:pt idx="2867">
                  <c:v>7.1675000000000005E-4</c:v>
                </c:pt>
                <c:pt idx="2868">
                  <c:v>7.1699999999999997E-4</c:v>
                </c:pt>
                <c:pt idx="2869">
                  <c:v>7.1725000000000001E-4</c:v>
                </c:pt>
                <c:pt idx="2870">
                  <c:v>7.1750000000000004E-4</c:v>
                </c:pt>
                <c:pt idx="2871">
                  <c:v>7.1774999999999996E-4</c:v>
                </c:pt>
                <c:pt idx="2872">
                  <c:v>7.18E-4</c:v>
                </c:pt>
                <c:pt idx="2873">
                  <c:v>7.1825000000000003E-4</c:v>
                </c:pt>
                <c:pt idx="2874">
                  <c:v>7.1849999999999995E-4</c:v>
                </c:pt>
                <c:pt idx="2875">
                  <c:v>7.1874999999999999E-4</c:v>
                </c:pt>
                <c:pt idx="2876">
                  <c:v>7.1900000000000002E-4</c:v>
                </c:pt>
                <c:pt idx="2877">
                  <c:v>7.1925000000000005E-4</c:v>
                </c:pt>
                <c:pt idx="2878">
                  <c:v>7.1949999999999998E-4</c:v>
                </c:pt>
                <c:pt idx="2879">
                  <c:v>7.1975000000000001E-4</c:v>
                </c:pt>
                <c:pt idx="2880">
                  <c:v>7.2000000000000005E-4</c:v>
                </c:pt>
                <c:pt idx="2881">
                  <c:v>7.2024999999999997E-4</c:v>
                </c:pt>
                <c:pt idx="2882">
                  <c:v>7.205E-4</c:v>
                </c:pt>
                <c:pt idx="2883">
                  <c:v>7.2075000000000004E-4</c:v>
                </c:pt>
                <c:pt idx="2884">
                  <c:v>7.2099999999999996E-4</c:v>
                </c:pt>
                <c:pt idx="2885">
                  <c:v>7.2124999999999999E-4</c:v>
                </c:pt>
                <c:pt idx="2886">
                  <c:v>7.2150000000000003E-4</c:v>
                </c:pt>
                <c:pt idx="2887">
                  <c:v>7.2174999999999995E-4</c:v>
                </c:pt>
                <c:pt idx="2888">
                  <c:v>7.2199999999999999E-4</c:v>
                </c:pt>
                <c:pt idx="2889">
                  <c:v>7.2225000000000002E-4</c:v>
                </c:pt>
                <c:pt idx="2890">
                  <c:v>7.2250000000000005E-4</c:v>
                </c:pt>
                <c:pt idx="2891">
                  <c:v>7.2274999999999998E-4</c:v>
                </c:pt>
                <c:pt idx="2892">
                  <c:v>7.2300000000000001E-4</c:v>
                </c:pt>
                <c:pt idx="2893">
                  <c:v>7.2325000000000004E-4</c:v>
                </c:pt>
                <c:pt idx="2894">
                  <c:v>7.2349999999999997E-4</c:v>
                </c:pt>
                <c:pt idx="2895">
                  <c:v>7.2375E-4</c:v>
                </c:pt>
                <c:pt idx="2896">
                  <c:v>7.2400000000000003E-4</c:v>
                </c:pt>
                <c:pt idx="2897">
                  <c:v>7.2424999999999996E-4</c:v>
                </c:pt>
                <c:pt idx="2898">
                  <c:v>7.2449999999999999E-4</c:v>
                </c:pt>
                <c:pt idx="2899">
                  <c:v>7.2475000000000003E-4</c:v>
                </c:pt>
                <c:pt idx="2900">
                  <c:v>7.2499999999999995E-4</c:v>
                </c:pt>
                <c:pt idx="2901">
                  <c:v>7.2524999999999998E-4</c:v>
                </c:pt>
                <c:pt idx="2902">
                  <c:v>7.2550000000000002E-4</c:v>
                </c:pt>
                <c:pt idx="2903">
                  <c:v>7.2575000000000005E-4</c:v>
                </c:pt>
                <c:pt idx="2904">
                  <c:v>7.2599999999999997E-4</c:v>
                </c:pt>
                <c:pt idx="2905">
                  <c:v>7.2625000000000001E-4</c:v>
                </c:pt>
                <c:pt idx="2906">
                  <c:v>7.2650000000000004E-4</c:v>
                </c:pt>
                <c:pt idx="2907">
                  <c:v>7.2674999999999997E-4</c:v>
                </c:pt>
                <c:pt idx="2908">
                  <c:v>7.27E-4</c:v>
                </c:pt>
                <c:pt idx="2909">
                  <c:v>7.2725000000000003E-4</c:v>
                </c:pt>
                <c:pt idx="2910">
                  <c:v>7.2749999999999996E-4</c:v>
                </c:pt>
                <c:pt idx="2911">
                  <c:v>7.2774999999999999E-4</c:v>
                </c:pt>
                <c:pt idx="2912">
                  <c:v>7.2800000000000002E-4</c:v>
                </c:pt>
                <c:pt idx="2913">
                  <c:v>7.2824999999999995E-4</c:v>
                </c:pt>
                <c:pt idx="2914">
                  <c:v>7.2849999999999998E-4</c:v>
                </c:pt>
                <c:pt idx="2915">
                  <c:v>7.2875000000000001E-4</c:v>
                </c:pt>
                <c:pt idx="2916">
                  <c:v>7.2900000000000005E-4</c:v>
                </c:pt>
                <c:pt idx="2917">
                  <c:v>7.2924999999999997E-4</c:v>
                </c:pt>
                <c:pt idx="2918">
                  <c:v>7.2950000000000001E-4</c:v>
                </c:pt>
                <c:pt idx="2919">
                  <c:v>7.2975000000000004E-4</c:v>
                </c:pt>
                <c:pt idx="2920">
                  <c:v>7.2999999999999996E-4</c:v>
                </c:pt>
                <c:pt idx="2921">
                  <c:v>7.3025E-4</c:v>
                </c:pt>
                <c:pt idx="2922">
                  <c:v>7.3050000000000003E-4</c:v>
                </c:pt>
                <c:pt idx="2923">
                  <c:v>7.3074999999999995E-4</c:v>
                </c:pt>
                <c:pt idx="2924">
                  <c:v>7.3099999999999999E-4</c:v>
                </c:pt>
                <c:pt idx="2925">
                  <c:v>7.3125000000000002E-4</c:v>
                </c:pt>
                <c:pt idx="2926">
                  <c:v>7.3150000000000005E-4</c:v>
                </c:pt>
                <c:pt idx="2927">
                  <c:v>7.3174999999999998E-4</c:v>
                </c:pt>
                <c:pt idx="2928">
                  <c:v>7.3200000000000001E-4</c:v>
                </c:pt>
                <c:pt idx="2929">
                  <c:v>7.3225000000000004E-4</c:v>
                </c:pt>
                <c:pt idx="2930">
                  <c:v>7.3249999999999997E-4</c:v>
                </c:pt>
                <c:pt idx="2931">
                  <c:v>7.3275E-4</c:v>
                </c:pt>
                <c:pt idx="2932">
                  <c:v>7.3300000000000004E-4</c:v>
                </c:pt>
                <c:pt idx="2933">
                  <c:v>7.3324999999999996E-4</c:v>
                </c:pt>
                <c:pt idx="2934">
                  <c:v>7.3349999999999999E-4</c:v>
                </c:pt>
                <c:pt idx="2935">
                  <c:v>7.3375000000000003E-4</c:v>
                </c:pt>
                <c:pt idx="2936">
                  <c:v>7.3399999999999995E-4</c:v>
                </c:pt>
                <c:pt idx="2937">
                  <c:v>7.3424999999999999E-4</c:v>
                </c:pt>
                <c:pt idx="2938">
                  <c:v>7.3450000000000002E-4</c:v>
                </c:pt>
                <c:pt idx="2939">
                  <c:v>7.3475000000000005E-4</c:v>
                </c:pt>
                <c:pt idx="2940">
                  <c:v>7.3499999999999998E-4</c:v>
                </c:pt>
                <c:pt idx="2941">
                  <c:v>7.3525000000000001E-4</c:v>
                </c:pt>
                <c:pt idx="2942">
                  <c:v>7.3550000000000004E-4</c:v>
                </c:pt>
                <c:pt idx="2943">
                  <c:v>7.3574999999999997E-4</c:v>
                </c:pt>
                <c:pt idx="2944">
                  <c:v>7.36E-4</c:v>
                </c:pt>
                <c:pt idx="2945">
                  <c:v>7.3625000000000003E-4</c:v>
                </c:pt>
                <c:pt idx="2946">
                  <c:v>7.3649999999999996E-4</c:v>
                </c:pt>
                <c:pt idx="2947">
                  <c:v>7.3674999999999999E-4</c:v>
                </c:pt>
                <c:pt idx="2948">
                  <c:v>7.3700000000000002E-4</c:v>
                </c:pt>
                <c:pt idx="2949">
                  <c:v>7.3724999999999995E-4</c:v>
                </c:pt>
                <c:pt idx="2950">
                  <c:v>7.3749999999999998E-4</c:v>
                </c:pt>
                <c:pt idx="2951">
                  <c:v>7.3775000000000002E-4</c:v>
                </c:pt>
                <c:pt idx="2952">
                  <c:v>7.3800000000000005E-4</c:v>
                </c:pt>
                <c:pt idx="2953">
                  <c:v>7.3824999999999997E-4</c:v>
                </c:pt>
                <c:pt idx="2954">
                  <c:v>7.3850000000000001E-4</c:v>
                </c:pt>
                <c:pt idx="2955">
                  <c:v>7.3875000000000004E-4</c:v>
                </c:pt>
                <c:pt idx="2956">
                  <c:v>7.3899999999999997E-4</c:v>
                </c:pt>
                <c:pt idx="2957">
                  <c:v>7.3925E-4</c:v>
                </c:pt>
                <c:pt idx="2958">
                  <c:v>7.3950000000000003E-4</c:v>
                </c:pt>
                <c:pt idx="2959">
                  <c:v>7.3974999999999996E-4</c:v>
                </c:pt>
                <c:pt idx="2960">
                  <c:v>7.3999999999999999E-4</c:v>
                </c:pt>
                <c:pt idx="2961">
                  <c:v>7.4025000000000002E-4</c:v>
                </c:pt>
                <c:pt idx="2962">
                  <c:v>7.4049999999999995E-4</c:v>
                </c:pt>
                <c:pt idx="2963">
                  <c:v>7.4074999999999998E-4</c:v>
                </c:pt>
                <c:pt idx="2964">
                  <c:v>7.4100000000000001E-4</c:v>
                </c:pt>
                <c:pt idx="2965">
                  <c:v>7.4125000000000005E-4</c:v>
                </c:pt>
                <c:pt idx="2966">
                  <c:v>7.4149999999999997E-4</c:v>
                </c:pt>
                <c:pt idx="2967">
                  <c:v>7.4175E-4</c:v>
                </c:pt>
                <c:pt idx="2968">
                  <c:v>7.4200000000000004E-4</c:v>
                </c:pt>
                <c:pt idx="2969">
                  <c:v>7.4224999999999996E-4</c:v>
                </c:pt>
                <c:pt idx="2970">
                  <c:v>7.425E-4</c:v>
                </c:pt>
                <c:pt idx="2971">
                  <c:v>7.4275000000000003E-4</c:v>
                </c:pt>
                <c:pt idx="2972">
                  <c:v>7.4299999999999995E-4</c:v>
                </c:pt>
                <c:pt idx="2973">
                  <c:v>7.4324999999999999E-4</c:v>
                </c:pt>
                <c:pt idx="2974">
                  <c:v>7.4350000000000002E-4</c:v>
                </c:pt>
                <c:pt idx="2975">
                  <c:v>7.4375000000000005E-4</c:v>
                </c:pt>
                <c:pt idx="2976">
                  <c:v>7.4399999999999998E-4</c:v>
                </c:pt>
                <c:pt idx="2977">
                  <c:v>7.4425000000000001E-4</c:v>
                </c:pt>
                <c:pt idx="2978">
                  <c:v>7.4450000000000004E-4</c:v>
                </c:pt>
                <c:pt idx="2979">
                  <c:v>7.4474999999999997E-4</c:v>
                </c:pt>
                <c:pt idx="2980">
                  <c:v>7.45E-4</c:v>
                </c:pt>
                <c:pt idx="2981">
                  <c:v>7.4525000000000004E-4</c:v>
                </c:pt>
                <c:pt idx="2982">
                  <c:v>7.4549999999999996E-4</c:v>
                </c:pt>
                <c:pt idx="2983">
                  <c:v>7.4574999999999999E-4</c:v>
                </c:pt>
                <c:pt idx="2984">
                  <c:v>7.4600000000000003E-4</c:v>
                </c:pt>
                <c:pt idx="2985">
                  <c:v>7.4624999999999995E-4</c:v>
                </c:pt>
                <c:pt idx="2986">
                  <c:v>7.4649999999999998E-4</c:v>
                </c:pt>
                <c:pt idx="2987">
                  <c:v>7.4675000000000002E-4</c:v>
                </c:pt>
                <c:pt idx="2988">
                  <c:v>7.4700000000000005E-4</c:v>
                </c:pt>
                <c:pt idx="2989">
                  <c:v>7.4724999999999998E-4</c:v>
                </c:pt>
                <c:pt idx="2990">
                  <c:v>7.4750000000000001E-4</c:v>
                </c:pt>
                <c:pt idx="2991">
                  <c:v>7.4775000000000004E-4</c:v>
                </c:pt>
                <c:pt idx="2992">
                  <c:v>7.4799999999999997E-4</c:v>
                </c:pt>
                <c:pt idx="2993">
                  <c:v>7.4825E-4</c:v>
                </c:pt>
                <c:pt idx="2994">
                  <c:v>7.4850000000000003E-4</c:v>
                </c:pt>
                <c:pt idx="2995">
                  <c:v>7.4874999999999996E-4</c:v>
                </c:pt>
                <c:pt idx="2996">
                  <c:v>7.4899999999999999E-4</c:v>
                </c:pt>
                <c:pt idx="2997">
                  <c:v>7.4925000000000002E-4</c:v>
                </c:pt>
                <c:pt idx="2998">
                  <c:v>7.4949999999999995E-4</c:v>
                </c:pt>
                <c:pt idx="2999">
                  <c:v>7.4974999999999998E-4</c:v>
                </c:pt>
                <c:pt idx="3000">
                  <c:v>7.5000000000000002E-4</c:v>
                </c:pt>
                <c:pt idx="3001">
                  <c:v>7.5025000000000005E-4</c:v>
                </c:pt>
                <c:pt idx="3002">
                  <c:v>7.5049999999999997E-4</c:v>
                </c:pt>
                <c:pt idx="3003">
                  <c:v>7.5075000000000001E-4</c:v>
                </c:pt>
                <c:pt idx="3004">
                  <c:v>7.5100000000000004E-4</c:v>
                </c:pt>
                <c:pt idx="3005">
                  <c:v>7.5124999999999996E-4</c:v>
                </c:pt>
                <c:pt idx="3006">
                  <c:v>7.515E-4</c:v>
                </c:pt>
                <c:pt idx="3007">
                  <c:v>7.5175000000000003E-4</c:v>
                </c:pt>
                <c:pt idx="3008">
                  <c:v>7.5199999999999996E-4</c:v>
                </c:pt>
                <c:pt idx="3009">
                  <c:v>7.5224999999999999E-4</c:v>
                </c:pt>
                <c:pt idx="3010">
                  <c:v>7.5250000000000002E-4</c:v>
                </c:pt>
                <c:pt idx="3011">
                  <c:v>7.5274999999999995E-4</c:v>
                </c:pt>
                <c:pt idx="3012">
                  <c:v>7.5299999999999998E-4</c:v>
                </c:pt>
                <c:pt idx="3013">
                  <c:v>7.5325000000000001E-4</c:v>
                </c:pt>
                <c:pt idx="3014">
                  <c:v>7.5350000000000005E-4</c:v>
                </c:pt>
                <c:pt idx="3015">
                  <c:v>7.5374999999999997E-4</c:v>
                </c:pt>
                <c:pt idx="3016">
                  <c:v>7.54E-4</c:v>
                </c:pt>
                <c:pt idx="3017">
                  <c:v>7.5425000000000004E-4</c:v>
                </c:pt>
                <c:pt idx="3018">
                  <c:v>7.5449999999999996E-4</c:v>
                </c:pt>
                <c:pt idx="3019">
                  <c:v>7.5475E-4</c:v>
                </c:pt>
                <c:pt idx="3020">
                  <c:v>7.5500000000000003E-4</c:v>
                </c:pt>
                <c:pt idx="3021">
                  <c:v>7.5524999999999995E-4</c:v>
                </c:pt>
                <c:pt idx="3022">
                  <c:v>7.5549999999999999E-4</c:v>
                </c:pt>
                <c:pt idx="3023">
                  <c:v>7.5575000000000002E-4</c:v>
                </c:pt>
                <c:pt idx="3024">
                  <c:v>7.5600000000000005E-4</c:v>
                </c:pt>
                <c:pt idx="3025">
                  <c:v>7.5624999999999998E-4</c:v>
                </c:pt>
                <c:pt idx="3026">
                  <c:v>7.5650000000000001E-4</c:v>
                </c:pt>
                <c:pt idx="3027">
                  <c:v>7.5675000000000004E-4</c:v>
                </c:pt>
                <c:pt idx="3028">
                  <c:v>7.5699999999999997E-4</c:v>
                </c:pt>
                <c:pt idx="3029">
                  <c:v>7.5725E-4</c:v>
                </c:pt>
                <c:pt idx="3030">
                  <c:v>7.5750000000000004E-4</c:v>
                </c:pt>
                <c:pt idx="3031">
                  <c:v>7.5774999999999996E-4</c:v>
                </c:pt>
                <c:pt idx="3032">
                  <c:v>7.5799999999999999E-4</c:v>
                </c:pt>
                <c:pt idx="3033">
                  <c:v>7.5825000000000003E-4</c:v>
                </c:pt>
                <c:pt idx="3034">
                  <c:v>7.5849999999999995E-4</c:v>
                </c:pt>
                <c:pt idx="3035">
                  <c:v>7.5874999999999998E-4</c:v>
                </c:pt>
                <c:pt idx="3036">
                  <c:v>7.5900000000000002E-4</c:v>
                </c:pt>
                <c:pt idx="3037">
                  <c:v>7.5925000000000005E-4</c:v>
                </c:pt>
                <c:pt idx="3038">
                  <c:v>7.5949999999999998E-4</c:v>
                </c:pt>
                <c:pt idx="3039">
                  <c:v>7.5975000000000001E-4</c:v>
                </c:pt>
                <c:pt idx="3040">
                  <c:v>7.6000000000000004E-4</c:v>
                </c:pt>
                <c:pt idx="3041">
                  <c:v>7.6024999999999997E-4</c:v>
                </c:pt>
                <c:pt idx="3042">
                  <c:v>7.605E-4</c:v>
                </c:pt>
                <c:pt idx="3043">
                  <c:v>7.6075000000000003E-4</c:v>
                </c:pt>
                <c:pt idx="3044">
                  <c:v>7.6099999999999996E-4</c:v>
                </c:pt>
                <c:pt idx="3045">
                  <c:v>7.6124999999999999E-4</c:v>
                </c:pt>
                <c:pt idx="3046">
                  <c:v>7.6150000000000002E-4</c:v>
                </c:pt>
                <c:pt idx="3047">
                  <c:v>7.6174999999999995E-4</c:v>
                </c:pt>
                <c:pt idx="3048">
                  <c:v>7.6199999999999998E-4</c:v>
                </c:pt>
                <c:pt idx="3049">
                  <c:v>7.6225000000000002E-4</c:v>
                </c:pt>
                <c:pt idx="3050">
                  <c:v>7.6250000000000005E-4</c:v>
                </c:pt>
                <c:pt idx="3051">
                  <c:v>7.6274999999999997E-4</c:v>
                </c:pt>
                <c:pt idx="3052">
                  <c:v>7.6300000000000001E-4</c:v>
                </c:pt>
                <c:pt idx="3053">
                  <c:v>7.6325000000000004E-4</c:v>
                </c:pt>
                <c:pt idx="3054">
                  <c:v>7.6349999999999996E-4</c:v>
                </c:pt>
                <c:pt idx="3055">
                  <c:v>7.6375E-4</c:v>
                </c:pt>
                <c:pt idx="3056">
                  <c:v>7.6400000000000003E-4</c:v>
                </c:pt>
                <c:pt idx="3057">
                  <c:v>7.6424999999999996E-4</c:v>
                </c:pt>
                <c:pt idx="3058">
                  <c:v>7.6449999999999999E-4</c:v>
                </c:pt>
                <c:pt idx="3059">
                  <c:v>7.6475000000000002E-4</c:v>
                </c:pt>
                <c:pt idx="3060">
                  <c:v>7.6499999999999995E-4</c:v>
                </c:pt>
                <c:pt idx="3061">
                  <c:v>7.6524999999999998E-4</c:v>
                </c:pt>
                <c:pt idx="3062">
                  <c:v>7.6550000000000001E-4</c:v>
                </c:pt>
                <c:pt idx="3063">
                  <c:v>7.6575000000000005E-4</c:v>
                </c:pt>
                <c:pt idx="3064">
                  <c:v>7.6599999999999997E-4</c:v>
                </c:pt>
                <c:pt idx="3065">
                  <c:v>7.6625E-4</c:v>
                </c:pt>
                <c:pt idx="3066">
                  <c:v>7.6650000000000004E-4</c:v>
                </c:pt>
                <c:pt idx="3067">
                  <c:v>7.6674999999999996E-4</c:v>
                </c:pt>
                <c:pt idx="3068">
                  <c:v>7.67E-4</c:v>
                </c:pt>
                <c:pt idx="3069">
                  <c:v>7.6725000000000003E-4</c:v>
                </c:pt>
                <c:pt idx="3070">
                  <c:v>7.6749999999999995E-4</c:v>
                </c:pt>
                <c:pt idx="3071">
                  <c:v>7.6774999999999999E-4</c:v>
                </c:pt>
                <c:pt idx="3072">
                  <c:v>7.6800000000000002E-4</c:v>
                </c:pt>
                <c:pt idx="3073">
                  <c:v>7.6825000000000005E-4</c:v>
                </c:pt>
                <c:pt idx="3074">
                  <c:v>7.6849999999999998E-4</c:v>
                </c:pt>
                <c:pt idx="3075">
                  <c:v>7.6875000000000001E-4</c:v>
                </c:pt>
                <c:pt idx="3076">
                  <c:v>7.6900000000000004E-4</c:v>
                </c:pt>
                <c:pt idx="3077">
                  <c:v>7.6924999999999997E-4</c:v>
                </c:pt>
                <c:pt idx="3078">
                  <c:v>7.695E-4</c:v>
                </c:pt>
                <c:pt idx="3079">
                  <c:v>7.6975000000000003E-4</c:v>
                </c:pt>
                <c:pt idx="3080">
                  <c:v>7.6999999999999996E-4</c:v>
                </c:pt>
                <c:pt idx="3081">
                  <c:v>7.7024999999999999E-4</c:v>
                </c:pt>
                <c:pt idx="3082">
                  <c:v>7.7050000000000003E-4</c:v>
                </c:pt>
                <c:pt idx="3083">
                  <c:v>7.7074999999999995E-4</c:v>
                </c:pt>
                <c:pt idx="3084">
                  <c:v>7.7099999999999998E-4</c:v>
                </c:pt>
                <c:pt idx="3085">
                  <c:v>7.7125000000000002E-4</c:v>
                </c:pt>
                <c:pt idx="3086">
                  <c:v>7.7150000000000005E-4</c:v>
                </c:pt>
                <c:pt idx="3087">
                  <c:v>7.7174999999999998E-4</c:v>
                </c:pt>
                <c:pt idx="3088">
                  <c:v>7.7200000000000001E-4</c:v>
                </c:pt>
                <c:pt idx="3089">
                  <c:v>7.7225000000000004E-4</c:v>
                </c:pt>
                <c:pt idx="3090">
                  <c:v>7.7249999999999997E-4</c:v>
                </c:pt>
                <c:pt idx="3091">
                  <c:v>7.7275E-4</c:v>
                </c:pt>
                <c:pt idx="3092">
                  <c:v>7.7300000000000003E-4</c:v>
                </c:pt>
                <c:pt idx="3093">
                  <c:v>7.7324999999999996E-4</c:v>
                </c:pt>
                <c:pt idx="3094">
                  <c:v>7.7349999999999999E-4</c:v>
                </c:pt>
                <c:pt idx="3095">
                  <c:v>7.7375000000000002E-4</c:v>
                </c:pt>
                <c:pt idx="3096">
                  <c:v>7.7399999999999995E-4</c:v>
                </c:pt>
                <c:pt idx="3097">
                  <c:v>7.7424999999999998E-4</c:v>
                </c:pt>
                <c:pt idx="3098">
                  <c:v>7.7450000000000001E-4</c:v>
                </c:pt>
                <c:pt idx="3099">
                  <c:v>7.7475000000000005E-4</c:v>
                </c:pt>
                <c:pt idx="3100">
                  <c:v>7.7499999999999997E-4</c:v>
                </c:pt>
                <c:pt idx="3101">
                  <c:v>7.7525000000000001E-4</c:v>
                </c:pt>
                <c:pt idx="3102">
                  <c:v>7.7550000000000004E-4</c:v>
                </c:pt>
                <c:pt idx="3103">
                  <c:v>7.7574999999999996E-4</c:v>
                </c:pt>
                <c:pt idx="3104">
                  <c:v>7.76E-4</c:v>
                </c:pt>
                <c:pt idx="3105">
                  <c:v>7.7625000000000003E-4</c:v>
                </c:pt>
                <c:pt idx="3106">
                  <c:v>7.7649999999999996E-4</c:v>
                </c:pt>
                <c:pt idx="3107">
                  <c:v>7.7674999999999999E-4</c:v>
                </c:pt>
                <c:pt idx="3108">
                  <c:v>7.7700000000000002E-4</c:v>
                </c:pt>
                <c:pt idx="3109">
                  <c:v>7.7724999999999995E-4</c:v>
                </c:pt>
                <c:pt idx="3110">
                  <c:v>7.7749999999999998E-4</c:v>
                </c:pt>
                <c:pt idx="3111">
                  <c:v>7.7775000000000001E-4</c:v>
                </c:pt>
                <c:pt idx="3112">
                  <c:v>7.7800000000000005E-4</c:v>
                </c:pt>
                <c:pt idx="3113">
                  <c:v>7.7824999999999997E-4</c:v>
                </c:pt>
                <c:pt idx="3114">
                  <c:v>7.785E-4</c:v>
                </c:pt>
                <c:pt idx="3115">
                  <c:v>7.7875000000000004E-4</c:v>
                </c:pt>
                <c:pt idx="3116">
                  <c:v>7.7899999999999996E-4</c:v>
                </c:pt>
                <c:pt idx="3117">
                  <c:v>7.7924999999999999E-4</c:v>
                </c:pt>
                <c:pt idx="3118">
                  <c:v>7.7950000000000003E-4</c:v>
                </c:pt>
                <c:pt idx="3119">
                  <c:v>7.7974999999999995E-4</c:v>
                </c:pt>
                <c:pt idx="3120">
                  <c:v>7.7999999999999999E-4</c:v>
                </c:pt>
                <c:pt idx="3121">
                  <c:v>7.8025000000000002E-4</c:v>
                </c:pt>
                <c:pt idx="3122">
                  <c:v>7.8050000000000005E-4</c:v>
                </c:pt>
                <c:pt idx="3123">
                  <c:v>7.8074999999999998E-4</c:v>
                </c:pt>
                <c:pt idx="3124">
                  <c:v>7.8100000000000001E-4</c:v>
                </c:pt>
                <c:pt idx="3125">
                  <c:v>7.8125000000000004E-4</c:v>
                </c:pt>
                <c:pt idx="3126">
                  <c:v>7.8149999999999997E-4</c:v>
                </c:pt>
                <c:pt idx="3127">
                  <c:v>7.8175E-4</c:v>
                </c:pt>
                <c:pt idx="3128">
                  <c:v>7.8200000000000003E-4</c:v>
                </c:pt>
                <c:pt idx="3129">
                  <c:v>7.8224999999999996E-4</c:v>
                </c:pt>
                <c:pt idx="3130">
                  <c:v>7.8249999999999999E-4</c:v>
                </c:pt>
                <c:pt idx="3131">
                  <c:v>7.8275000000000003E-4</c:v>
                </c:pt>
                <c:pt idx="3132">
                  <c:v>7.8299999999999995E-4</c:v>
                </c:pt>
                <c:pt idx="3133">
                  <c:v>7.8324999999999998E-4</c:v>
                </c:pt>
                <c:pt idx="3134">
                  <c:v>7.8350000000000002E-4</c:v>
                </c:pt>
                <c:pt idx="3135">
                  <c:v>7.8375000000000005E-4</c:v>
                </c:pt>
                <c:pt idx="3136">
                  <c:v>7.8399999999999997E-4</c:v>
                </c:pt>
                <c:pt idx="3137">
                  <c:v>7.8425000000000001E-4</c:v>
                </c:pt>
                <c:pt idx="3138">
                  <c:v>7.8450000000000004E-4</c:v>
                </c:pt>
                <c:pt idx="3139">
                  <c:v>7.8474999999999997E-4</c:v>
                </c:pt>
                <c:pt idx="3140">
                  <c:v>7.85E-4</c:v>
                </c:pt>
                <c:pt idx="3141">
                  <c:v>7.8525000000000003E-4</c:v>
                </c:pt>
                <c:pt idx="3142">
                  <c:v>7.8549999999999996E-4</c:v>
                </c:pt>
                <c:pt idx="3143">
                  <c:v>7.8574999999999999E-4</c:v>
                </c:pt>
                <c:pt idx="3144">
                  <c:v>7.8600000000000002E-4</c:v>
                </c:pt>
                <c:pt idx="3145">
                  <c:v>7.8624999999999995E-4</c:v>
                </c:pt>
                <c:pt idx="3146">
                  <c:v>7.8649999999999998E-4</c:v>
                </c:pt>
                <c:pt idx="3147">
                  <c:v>7.8675000000000001E-4</c:v>
                </c:pt>
                <c:pt idx="3148">
                  <c:v>7.8700000000000005E-4</c:v>
                </c:pt>
                <c:pt idx="3149">
                  <c:v>7.8724999999999997E-4</c:v>
                </c:pt>
                <c:pt idx="3150">
                  <c:v>7.8750000000000001E-4</c:v>
                </c:pt>
                <c:pt idx="3151">
                  <c:v>7.8775000000000004E-4</c:v>
                </c:pt>
                <c:pt idx="3152">
                  <c:v>7.8799999999999996E-4</c:v>
                </c:pt>
                <c:pt idx="3153">
                  <c:v>7.8825E-4</c:v>
                </c:pt>
                <c:pt idx="3154">
                  <c:v>7.8850000000000003E-4</c:v>
                </c:pt>
                <c:pt idx="3155">
                  <c:v>7.8874999999999995E-4</c:v>
                </c:pt>
                <c:pt idx="3156">
                  <c:v>7.8899999999999999E-4</c:v>
                </c:pt>
                <c:pt idx="3157">
                  <c:v>7.8925000000000002E-4</c:v>
                </c:pt>
                <c:pt idx="3158">
                  <c:v>7.8950000000000005E-4</c:v>
                </c:pt>
                <c:pt idx="3159">
                  <c:v>7.8974999999999998E-4</c:v>
                </c:pt>
                <c:pt idx="3160">
                  <c:v>7.9000000000000001E-4</c:v>
                </c:pt>
                <c:pt idx="3161">
                  <c:v>7.9025000000000005E-4</c:v>
                </c:pt>
                <c:pt idx="3162">
                  <c:v>7.9049999999999997E-4</c:v>
                </c:pt>
                <c:pt idx="3163">
                  <c:v>7.9075E-4</c:v>
                </c:pt>
                <c:pt idx="3164">
                  <c:v>7.9100000000000004E-4</c:v>
                </c:pt>
                <c:pt idx="3165">
                  <c:v>7.9124999999999996E-4</c:v>
                </c:pt>
                <c:pt idx="3166">
                  <c:v>7.9149999999999999E-4</c:v>
                </c:pt>
                <c:pt idx="3167">
                  <c:v>7.9175000000000003E-4</c:v>
                </c:pt>
                <c:pt idx="3168">
                  <c:v>7.9199999999999995E-4</c:v>
                </c:pt>
                <c:pt idx="3169">
                  <c:v>7.9224999999999999E-4</c:v>
                </c:pt>
                <c:pt idx="3170">
                  <c:v>7.9250000000000002E-4</c:v>
                </c:pt>
                <c:pt idx="3171">
                  <c:v>7.9275000000000005E-4</c:v>
                </c:pt>
                <c:pt idx="3172">
                  <c:v>7.9299999999999998E-4</c:v>
                </c:pt>
                <c:pt idx="3173">
                  <c:v>7.9325000000000001E-4</c:v>
                </c:pt>
                <c:pt idx="3174">
                  <c:v>7.9350000000000004E-4</c:v>
                </c:pt>
                <c:pt idx="3175">
                  <c:v>7.9374999999999997E-4</c:v>
                </c:pt>
                <c:pt idx="3176">
                  <c:v>7.94E-4</c:v>
                </c:pt>
                <c:pt idx="3177">
                  <c:v>7.9425000000000003E-4</c:v>
                </c:pt>
                <c:pt idx="3178">
                  <c:v>7.9449999999999996E-4</c:v>
                </c:pt>
                <c:pt idx="3179">
                  <c:v>7.9474999999999999E-4</c:v>
                </c:pt>
                <c:pt idx="3180">
                  <c:v>7.9500000000000003E-4</c:v>
                </c:pt>
                <c:pt idx="3181">
                  <c:v>7.9524999999999995E-4</c:v>
                </c:pt>
                <c:pt idx="3182">
                  <c:v>7.9549999999999998E-4</c:v>
                </c:pt>
                <c:pt idx="3183">
                  <c:v>7.9575000000000002E-4</c:v>
                </c:pt>
                <c:pt idx="3184">
                  <c:v>7.9600000000000005E-4</c:v>
                </c:pt>
                <c:pt idx="3185">
                  <c:v>7.9624999999999997E-4</c:v>
                </c:pt>
                <c:pt idx="3186">
                  <c:v>7.9650000000000001E-4</c:v>
                </c:pt>
                <c:pt idx="3187">
                  <c:v>7.9675000000000004E-4</c:v>
                </c:pt>
                <c:pt idx="3188">
                  <c:v>7.9699999999999997E-4</c:v>
                </c:pt>
                <c:pt idx="3189">
                  <c:v>7.9725E-4</c:v>
                </c:pt>
                <c:pt idx="3190">
                  <c:v>7.9750000000000003E-4</c:v>
                </c:pt>
                <c:pt idx="3191">
                  <c:v>7.9774999999999996E-4</c:v>
                </c:pt>
                <c:pt idx="3192">
                  <c:v>7.9799999999999999E-4</c:v>
                </c:pt>
                <c:pt idx="3193">
                  <c:v>7.9825000000000002E-4</c:v>
                </c:pt>
                <c:pt idx="3194">
                  <c:v>7.9849999999999995E-4</c:v>
                </c:pt>
                <c:pt idx="3195">
                  <c:v>7.9874999999999998E-4</c:v>
                </c:pt>
                <c:pt idx="3196">
                  <c:v>7.9900000000000001E-4</c:v>
                </c:pt>
                <c:pt idx="3197">
                  <c:v>7.9925000000000005E-4</c:v>
                </c:pt>
                <c:pt idx="3198">
                  <c:v>7.9949999999999997E-4</c:v>
                </c:pt>
                <c:pt idx="3199">
                  <c:v>7.9975000000000001E-4</c:v>
                </c:pt>
                <c:pt idx="3200">
                  <c:v>8.0000000000000004E-4</c:v>
                </c:pt>
                <c:pt idx="3201">
                  <c:v>8.0024999999999996E-4</c:v>
                </c:pt>
                <c:pt idx="3202">
                  <c:v>8.005E-4</c:v>
                </c:pt>
                <c:pt idx="3203">
                  <c:v>8.0075000000000003E-4</c:v>
                </c:pt>
                <c:pt idx="3204">
                  <c:v>8.0099999999999995E-4</c:v>
                </c:pt>
                <c:pt idx="3205">
                  <c:v>8.0124999999999999E-4</c:v>
                </c:pt>
                <c:pt idx="3206">
                  <c:v>8.0150000000000002E-4</c:v>
                </c:pt>
                <c:pt idx="3207">
                  <c:v>8.0175000000000005E-4</c:v>
                </c:pt>
                <c:pt idx="3208">
                  <c:v>8.0199999999999998E-4</c:v>
                </c:pt>
                <c:pt idx="3209">
                  <c:v>8.0225000000000001E-4</c:v>
                </c:pt>
                <c:pt idx="3210">
                  <c:v>8.0250000000000004E-4</c:v>
                </c:pt>
                <c:pt idx="3211">
                  <c:v>8.0274999999999997E-4</c:v>
                </c:pt>
                <c:pt idx="3212">
                  <c:v>8.03E-4</c:v>
                </c:pt>
                <c:pt idx="3213">
                  <c:v>8.0325000000000004E-4</c:v>
                </c:pt>
                <c:pt idx="3214">
                  <c:v>8.0349999999999996E-4</c:v>
                </c:pt>
                <c:pt idx="3215">
                  <c:v>8.0374999999999999E-4</c:v>
                </c:pt>
                <c:pt idx="3216">
                  <c:v>8.0400000000000003E-4</c:v>
                </c:pt>
                <c:pt idx="3217">
                  <c:v>8.0424999999999995E-4</c:v>
                </c:pt>
                <c:pt idx="3218">
                  <c:v>8.0449999999999999E-4</c:v>
                </c:pt>
                <c:pt idx="3219">
                  <c:v>8.0475000000000002E-4</c:v>
                </c:pt>
                <c:pt idx="3220">
                  <c:v>8.0500000000000005E-4</c:v>
                </c:pt>
                <c:pt idx="3221">
                  <c:v>8.0524999999999998E-4</c:v>
                </c:pt>
                <c:pt idx="3222">
                  <c:v>8.0550000000000001E-4</c:v>
                </c:pt>
                <c:pt idx="3223">
                  <c:v>8.0575000000000004E-4</c:v>
                </c:pt>
                <c:pt idx="3224">
                  <c:v>8.0599999999999997E-4</c:v>
                </c:pt>
                <c:pt idx="3225">
                  <c:v>8.0625E-4</c:v>
                </c:pt>
                <c:pt idx="3226">
                  <c:v>8.0650000000000003E-4</c:v>
                </c:pt>
                <c:pt idx="3227">
                  <c:v>8.0674999999999996E-4</c:v>
                </c:pt>
                <c:pt idx="3228">
                  <c:v>8.0699999999999999E-4</c:v>
                </c:pt>
                <c:pt idx="3229">
                  <c:v>8.0725000000000002E-4</c:v>
                </c:pt>
                <c:pt idx="3230">
                  <c:v>8.0749999999999995E-4</c:v>
                </c:pt>
                <c:pt idx="3231">
                  <c:v>8.0774999999999998E-4</c:v>
                </c:pt>
                <c:pt idx="3232">
                  <c:v>8.0800000000000002E-4</c:v>
                </c:pt>
                <c:pt idx="3233">
                  <c:v>8.0825000000000005E-4</c:v>
                </c:pt>
                <c:pt idx="3234">
                  <c:v>8.0849999999999997E-4</c:v>
                </c:pt>
                <c:pt idx="3235">
                  <c:v>8.0875000000000001E-4</c:v>
                </c:pt>
                <c:pt idx="3236">
                  <c:v>8.0900000000000004E-4</c:v>
                </c:pt>
                <c:pt idx="3237">
                  <c:v>8.0924999999999997E-4</c:v>
                </c:pt>
                <c:pt idx="3238">
                  <c:v>8.095E-4</c:v>
                </c:pt>
                <c:pt idx="3239">
                  <c:v>8.0975000000000003E-4</c:v>
                </c:pt>
                <c:pt idx="3240">
                  <c:v>8.0999999999999996E-4</c:v>
                </c:pt>
                <c:pt idx="3241">
                  <c:v>8.1024999999999999E-4</c:v>
                </c:pt>
                <c:pt idx="3242">
                  <c:v>8.1050000000000002E-4</c:v>
                </c:pt>
                <c:pt idx="3243">
                  <c:v>8.1074999999999995E-4</c:v>
                </c:pt>
                <c:pt idx="3244">
                  <c:v>8.1099999999999998E-4</c:v>
                </c:pt>
                <c:pt idx="3245">
                  <c:v>8.1125000000000001E-4</c:v>
                </c:pt>
                <c:pt idx="3246">
                  <c:v>8.1150000000000005E-4</c:v>
                </c:pt>
                <c:pt idx="3247">
                  <c:v>8.1174999999999997E-4</c:v>
                </c:pt>
                <c:pt idx="3248">
                  <c:v>8.12E-4</c:v>
                </c:pt>
                <c:pt idx="3249">
                  <c:v>8.1225000000000004E-4</c:v>
                </c:pt>
                <c:pt idx="3250">
                  <c:v>8.1249999999999996E-4</c:v>
                </c:pt>
                <c:pt idx="3251">
                  <c:v>8.1275E-4</c:v>
                </c:pt>
                <c:pt idx="3252">
                  <c:v>8.1300000000000003E-4</c:v>
                </c:pt>
                <c:pt idx="3253">
                  <c:v>8.1324999999999995E-4</c:v>
                </c:pt>
                <c:pt idx="3254">
                  <c:v>8.1349999999999999E-4</c:v>
                </c:pt>
                <c:pt idx="3255">
                  <c:v>8.1375000000000002E-4</c:v>
                </c:pt>
                <c:pt idx="3256">
                  <c:v>8.1400000000000005E-4</c:v>
                </c:pt>
                <c:pt idx="3257">
                  <c:v>8.1424999999999998E-4</c:v>
                </c:pt>
                <c:pt idx="3258">
                  <c:v>8.1450000000000001E-4</c:v>
                </c:pt>
                <c:pt idx="3259">
                  <c:v>8.1475000000000004E-4</c:v>
                </c:pt>
                <c:pt idx="3260">
                  <c:v>8.1499999999999997E-4</c:v>
                </c:pt>
                <c:pt idx="3261">
                  <c:v>8.1525E-4</c:v>
                </c:pt>
                <c:pt idx="3262">
                  <c:v>8.1550000000000004E-4</c:v>
                </c:pt>
                <c:pt idx="3263">
                  <c:v>8.1574999999999996E-4</c:v>
                </c:pt>
                <c:pt idx="3264">
                  <c:v>8.1599999999999999E-4</c:v>
                </c:pt>
                <c:pt idx="3265">
                  <c:v>8.1625000000000003E-4</c:v>
                </c:pt>
                <c:pt idx="3266">
                  <c:v>8.1649999999999995E-4</c:v>
                </c:pt>
                <c:pt idx="3267">
                  <c:v>8.1674999999999998E-4</c:v>
                </c:pt>
                <c:pt idx="3268">
                  <c:v>8.1700000000000002E-4</c:v>
                </c:pt>
                <c:pt idx="3269">
                  <c:v>8.1725000000000005E-4</c:v>
                </c:pt>
                <c:pt idx="3270">
                  <c:v>8.1749999999999998E-4</c:v>
                </c:pt>
                <c:pt idx="3271">
                  <c:v>8.1775000000000001E-4</c:v>
                </c:pt>
                <c:pt idx="3272">
                  <c:v>8.1800000000000004E-4</c:v>
                </c:pt>
                <c:pt idx="3273">
                  <c:v>8.1824999999999997E-4</c:v>
                </c:pt>
                <c:pt idx="3274">
                  <c:v>8.185E-4</c:v>
                </c:pt>
                <c:pt idx="3275">
                  <c:v>8.1875000000000003E-4</c:v>
                </c:pt>
                <c:pt idx="3276">
                  <c:v>8.1899999999999996E-4</c:v>
                </c:pt>
                <c:pt idx="3277">
                  <c:v>8.1924999999999999E-4</c:v>
                </c:pt>
                <c:pt idx="3278">
                  <c:v>8.1950000000000002E-4</c:v>
                </c:pt>
                <c:pt idx="3279">
                  <c:v>8.1974999999999995E-4</c:v>
                </c:pt>
                <c:pt idx="3280">
                  <c:v>8.1999999999999998E-4</c:v>
                </c:pt>
                <c:pt idx="3281">
                  <c:v>8.2025000000000002E-4</c:v>
                </c:pt>
                <c:pt idx="3282">
                  <c:v>8.2050000000000005E-4</c:v>
                </c:pt>
                <c:pt idx="3283">
                  <c:v>8.2074999999999997E-4</c:v>
                </c:pt>
                <c:pt idx="3284">
                  <c:v>8.2100000000000001E-4</c:v>
                </c:pt>
                <c:pt idx="3285">
                  <c:v>8.2125000000000004E-4</c:v>
                </c:pt>
                <c:pt idx="3286">
                  <c:v>8.2149999999999996E-4</c:v>
                </c:pt>
                <c:pt idx="3287">
                  <c:v>8.2175E-4</c:v>
                </c:pt>
                <c:pt idx="3288">
                  <c:v>8.2200000000000003E-4</c:v>
                </c:pt>
                <c:pt idx="3289">
                  <c:v>8.2224999999999996E-4</c:v>
                </c:pt>
                <c:pt idx="3290">
                  <c:v>8.2249999999999999E-4</c:v>
                </c:pt>
                <c:pt idx="3291">
                  <c:v>8.2275000000000002E-4</c:v>
                </c:pt>
                <c:pt idx="3292">
                  <c:v>8.2299999999999995E-4</c:v>
                </c:pt>
                <c:pt idx="3293">
                  <c:v>8.2324999999999998E-4</c:v>
                </c:pt>
                <c:pt idx="3294">
                  <c:v>8.2350000000000001E-4</c:v>
                </c:pt>
                <c:pt idx="3295">
                  <c:v>8.2375000000000005E-4</c:v>
                </c:pt>
                <c:pt idx="3296">
                  <c:v>8.2399999999999997E-4</c:v>
                </c:pt>
                <c:pt idx="3297">
                  <c:v>8.2425E-4</c:v>
                </c:pt>
                <c:pt idx="3298">
                  <c:v>8.2450000000000004E-4</c:v>
                </c:pt>
                <c:pt idx="3299">
                  <c:v>8.2474999999999996E-4</c:v>
                </c:pt>
                <c:pt idx="3300">
                  <c:v>8.25E-4</c:v>
                </c:pt>
                <c:pt idx="3301">
                  <c:v>8.2525000000000003E-4</c:v>
                </c:pt>
                <c:pt idx="3302">
                  <c:v>8.2549999999999995E-4</c:v>
                </c:pt>
                <c:pt idx="3303">
                  <c:v>8.2574999999999999E-4</c:v>
                </c:pt>
                <c:pt idx="3304">
                  <c:v>8.2600000000000002E-4</c:v>
                </c:pt>
                <c:pt idx="3305">
                  <c:v>8.2625000000000005E-4</c:v>
                </c:pt>
                <c:pt idx="3306">
                  <c:v>8.2649999999999998E-4</c:v>
                </c:pt>
                <c:pt idx="3307">
                  <c:v>8.2675000000000001E-4</c:v>
                </c:pt>
                <c:pt idx="3308">
                  <c:v>8.2700000000000004E-4</c:v>
                </c:pt>
                <c:pt idx="3309">
                  <c:v>8.2724999999999997E-4</c:v>
                </c:pt>
                <c:pt idx="3310">
                  <c:v>8.275E-4</c:v>
                </c:pt>
                <c:pt idx="3311">
                  <c:v>8.2775000000000004E-4</c:v>
                </c:pt>
                <c:pt idx="3312">
                  <c:v>8.2799999999999996E-4</c:v>
                </c:pt>
                <c:pt idx="3313">
                  <c:v>8.2824999999999999E-4</c:v>
                </c:pt>
                <c:pt idx="3314">
                  <c:v>8.2850000000000003E-4</c:v>
                </c:pt>
                <c:pt idx="3315">
                  <c:v>8.2874999999999995E-4</c:v>
                </c:pt>
                <c:pt idx="3316">
                  <c:v>8.2899999999999998E-4</c:v>
                </c:pt>
                <c:pt idx="3317">
                  <c:v>8.2925000000000002E-4</c:v>
                </c:pt>
                <c:pt idx="3318">
                  <c:v>8.2950000000000005E-4</c:v>
                </c:pt>
                <c:pt idx="3319">
                  <c:v>8.2974999999999998E-4</c:v>
                </c:pt>
                <c:pt idx="3320">
                  <c:v>8.3000000000000001E-4</c:v>
                </c:pt>
                <c:pt idx="3321">
                  <c:v>8.3025000000000004E-4</c:v>
                </c:pt>
                <c:pt idx="3322">
                  <c:v>8.3049999999999997E-4</c:v>
                </c:pt>
                <c:pt idx="3323">
                  <c:v>8.3075E-4</c:v>
                </c:pt>
                <c:pt idx="3324">
                  <c:v>8.3100000000000003E-4</c:v>
                </c:pt>
                <c:pt idx="3325">
                  <c:v>8.3124999999999996E-4</c:v>
                </c:pt>
                <c:pt idx="3326">
                  <c:v>8.3149999999999999E-4</c:v>
                </c:pt>
                <c:pt idx="3327">
                  <c:v>8.3175000000000002E-4</c:v>
                </c:pt>
                <c:pt idx="3328">
                  <c:v>8.3199999999999995E-4</c:v>
                </c:pt>
                <c:pt idx="3329">
                  <c:v>8.3224999999999998E-4</c:v>
                </c:pt>
                <c:pt idx="3330">
                  <c:v>8.3250000000000002E-4</c:v>
                </c:pt>
                <c:pt idx="3331">
                  <c:v>8.3275000000000005E-4</c:v>
                </c:pt>
                <c:pt idx="3332">
                  <c:v>8.3299999999999997E-4</c:v>
                </c:pt>
                <c:pt idx="3333">
                  <c:v>8.3325000000000001E-4</c:v>
                </c:pt>
                <c:pt idx="3334">
                  <c:v>8.3350000000000004E-4</c:v>
                </c:pt>
                <c:pt idx="3335">
                  <c:v>8.3374999999999996E-4</c:v>
                </c:pt>
                <c:pt idx="3336">
                  <c:v>8.34E-4</c:v>
                </c:pt>
                <c:pt idx="3337">
                  <c:v>8.3425000000000003E-4</c:v>
                </c:pt>
                <c:pt idx="3338">
                  <c:v>8.3449999999999996E-4</c:v>
                </c:pt>
                <c:pt idx="3339">
                  <c:v>8.3474999999999999E-4</c:v>
                </c:pt>
                <c:pt idx="3340">
                  <c:v>8.3500000000000002E-4</c:v>
                </c:pt>
                <c:pt idx="3341">
                  <c:v>8.3524999999999995E-4</c:v>
                </c:pt>
                <c:pt idx="3342">
                  <c:v>8.3549999999999998E-4</c:v>
                </c:pt>
                <c:pt idx="3343">
                  <c:v>8.3575000000000001E-4</c:v>
                </c:pt>
                <c:pt idx="3344">
                  <c:v>8.3600000000000005E-4</c:v>
                </c:pt>
                <c:pt idx="3345">
                  <c:v>8.3624999999999997E-4</c:v>
                </c:pt>
                <c:pt idx="3346">
                  <c:v>8.365E-4</c:v>
                </c:pt>
                <c:pt idx="3347">
                  <c:v>8.3675000000000004E-4</c:v>
                </c:pt>
                <c:pt idx="3348">
                  <c:v>8.3699999999999996E-4</c:v>
                </c:pt>
                <c:pt idx="3349">
                  <c:v>8.3725E-4</c:v>
                </c:pt>
                <c:pt idx="3350">
                  <c:v>8.3750000000000003E-4</c:v>
                </c:pt>
                <c:pt idx="3351">
                  <c:v>8.3774999999999995E-4</c:v>
                </c:pt>
                <c:pt idx="3352">
                  <c:v>8.3799999999999999E-4</c:v>
                </c:pt>
                <c:pt idx="3353">
                  <c:v>8.3825000000000002E-4</c:v>
                </c:pt>
                <c:pt idx="3354">
                  <c:v>8.3850000000000005E-4</c:v>
                </c:pt>
                <c:pt idx="3355">
                  <c:v>8.3874999999999998E-4</c:v>
                </c:pt>
                <c:pt idx="3356">
                  <c:v>8.3900000000000001E-4</c:v>
                </c:pt>
                <c:pt idx="3357">
                  <c:v>8.3925000000000004E-4</c:v>
                </c:pt>
                <c:pt idx="3358">
                  <c:v>8.3949999999999997E-4</c:v>
                </c:pt>
                <c:pt idx="3359">
                  <c:v>8.3975E-4</c:v>
                </c:pt>
                <c:pt idx="3360">
                  <c:v>8.4000000000000003E-4</c:v>
                </c:pt>
                <c:pt idx="3361">
                  <c:v>8.4024999999999996E-4</c:v>
                </c:pt>
                <c:pt idx="3362">
                  <c:v>8.4049999999999999E-4</c:v>
                </c:pt>
                <c:pt idx="3363">
                  <c:v>8.4075000000000003E-4</c:v>
                </c:pt>
                <c:pt idx="3364">
                  <c:v>8.4099999999999995E-4</c:v>
                </c:pt>
                <c:pt idx="3365">
                  <c:v>8.4124999999999998E-4</c:v>
                </c:pt>
                <c:pt idx="3366">
                  <c:v>8.4150000000000002E-4</c:v>
                </c:pt>
                <c:pt idx="3367">
                  <c:v>8.4175000000000005E-4</c:v>
                </c:pt>
                <c:pt idx="3368">
                  <c:v>8.4199999999999998E-4</c:v>
                </c:pt>
                <c:pt idx="3369">
                  <c:v>8.4225000000000001E-4</c:v>
                </c:pt>
                <c:pt idx="3370">
                  <c:v>8.4250000000000004E-4</c:v>
                </c:pt>
                <c:pt idx="3371">
                  <c:v>8.4274999999999997E-4</c:v>
                </c:pt>
                <c:pt idx="3372">
                  <c:v>8.43E-4</c:v>
                </c:pt>
                <c:pt idx="3373">
                  <c:v>8.4325000000000003E-4</c:v>
                </c:pt>
                <c:pt idx="3374">
                  <c:v>8.4349999999999996E-4</c:v>
                </c:pt>
                <c:pt idx="3375">
                  <c:v>8.4374999999999999E-4</c:v>
                </c:pt>
                <c:pt idx="3376">
                  <c:v>8.4400000000000002E-4</c:v>
                </c:pt>
                <c:pt idx="3377">
                  <c:v>8.4424999999999995E-4</c:v>
                </c:pt>
                <c:pt idx="3378">
                  <c:v>8.4449999999999998E-4</c:v>
                </c:pt>
                <c:pt idx="3379">
                  <c:v>8.4475000000000001E-4</c:v>
                </c:pt>
                <c:pt idx="3380">
                  <c:v>8.4500000000000005E-4</c:v>
                </c:pt>
                <c:pt idx="3381">
                  <c:v>8.4524999999999997E-4</c:v>
                </c:pt>
                <c:pt idx="3382">
                  <c:v>8.4550000000000001E-4</c:v>
                </c:pt>
                <c:pt idx="3383">
                  <c:v>8.4575000000000004E-4</c:v>
                </c:pt>
                <c:pt idx="3384">
                  <c:v>8.4599999999999996E-4</c:v>
                </c:pt>
                <c:pt idx="3385">
                  <c:v>8.4625E-4</c:v>
                </c:pt>
                <c:pt idx="3386">
                  <c:v>8.4650000000000003E-4</c:v>
                </c:pt>
                <c:pt idx="3387">
                  <c:v>8.4674999999999995E-4</c:v>
                </c:pt>
                <c:pt idx="3388">
                  <c:v>8.4699999999999999E-4</c:v>
                </c:pt>
                <c:pt idx="3389">
                  <c:v>8.4725000000000002E-4</c:v>
                </c:pt>
                <c:pt idx="3390">
                  <c:v>8.4749999999999995E-4</c:v>
                </c:pt>
                <c:pt idx="3391">
                  <c:v>8.4774999999999998E-4</c:v>
                </c:pt>
                <c:pt idx="3392">
                  <c:v>8.4800000000000001E-4</c:v>
                </c:pt>
                <c:pt idx="3393">
                  <c:v>8.4825000000000005E-4</c:v>
                </c:pt>
                <c:pt idx="3394">
                  <c:v>8.4849999999999997E-4</c:v>
                </c:pt>
                <c:pt idx="3395">
                  <c:v>8.4875E-4</c:v>
                </c:pt>
                <c:pt idx="3396">
                  <c:v>8.4900000000000004E-4</c:v>
                </c:pt>
                <c:pt idx="3397">
                  <c:v>8.4924999999999996E-4</c:v>
                </c:pt>
                <c:pt idx="3398">
                  <c:v>8.4949999999999999E-4</c:v>
                </c:pt>
                <c:pt idx="3399">
                  <c:v>8.4975000000000003E-4</c:v>
                </c:pt>
                <c:pt idx="3400">
                  <c:v>8.4999999999999995E-4</c:v>
                </c:pt>
                <c:pt idx="3401">
                  <c:v>8.5024999999999999E-4</c:v>
                </c:pt>
                <c:pt idx="3402">
                  <c:v>8.5050000000000002E-4</c:v>
                </c:pt>
                <c:pt idx="3403">
                  <c:v>8.5075000000000005E-4</c:v>
                </c:pt>
                <c:pt idx="3404">
                  <c:v>8.5099999999999998E-4</c:v>
                </c:pt>
                <c:pt idx="3405">
                  <c:v>8.5125000000000001E-4</c:v>
                </c:pt>
                <c:pt idx="3406">
                  <c:v>8.5150000000000004E-4</c:v>
                </c:pt>
                <c:pt idx="3407">
                  <c:v>8.5174999999999997E-4</c:v>
                </c:pt>
                <c:pt idx="3408">
                  <c:v>8.52E-4</c:v>
                </c:pt>
                <c:pt idx="3409">
                  <c:v>8.5225000000000003E-4</c:v>
                </c:pt>
                <c:pt idx="3410">
                  <c:v>8.5249999999999996E-4</c:v>
                </c:pt>
                <c:pt idx="3411">
                  <c:v>8.5274999999999999E-4</c:v>
                </c:pt>
                <c:pt idx="3412">
                  <c:v>8.5300000000000003E-4</c:v>
                </c:pt>
                <c:pt idx="3413">
                  <c:v>8.5324999999999995E-4</c:v>
                </c:pt>
                <c:pt idx="3414">
                  <c:v>8.5349999999999998E-4</c:v>
                </c:pt>
                <c:pt idx="3415">
                  <c:v>8.5375000000000002E-4</c:v>
                </c:pt>
                <c:pt idx="3416">
                  <c:v>8.5400000000000005E-4</c:v>
                </c:pt>
                <c:pt idx="3417">
                  <c:v>8.5424999999999997E-4</c:v>
                </c:pt>
                <c:pt idx="3418">
                  <c:v>8.5450000000000001E-4</c:v>
                </c:pt>
                <c:pt idx="3419">
                  <c:v>8.5475000000000004E-4</c:v>
                </c:pt>
                <c:pt idx="3420">
                  <c:v>8.5499999999999997E-4</c:v>
                </c:pt>
                <c:pt idx="3421">
                  <c:v>8.5525E-4</c:v>
                </c:pt>
                <c:pt idx="3422">
                  <c:v>8.5550000000000003E-4</c:v>
                </c:pt>
                <c:pt idx="3423">
                  <c:v>8.5574999999999996E-4</c:v>
                </c:pt>
                <c:pt idx="3424">
                  <c:v>8.5599999999999999E-4</c:v>
                </c:pt>
                <c:pt idx="3425">
                  <c:v>8.5625000000000002E-4</c:v>
                </c:pt>
                <c:pt idx="3426">
                  <c:v>8.5649999999999995E-4</c:v>
                </c:pt>
                <c:pt idx="3427">
                  <c:v>8.5674999999999998E-4</c:v>
                </c:pt>
                <c:pt idx="3428">
                  <c:v>8.5700000000000001E-4</c:v>
                </c:pt>
                <c:pt idx="3429">
                  <c:v>8.5725000000000005E-4</c:v>
                </c:pt>
                <c:pt idx="3430">
                  <c:v>8.5749999999999997E-4</c:v>
                </c:pt>
                <c:pt idx="3431">
                  <c:v>8.5775000000000001E-4</c:v>
                </c:pt>
                <c:pt idx="3432">
                  <c:v>8.5800000000000004E-4</c:v>
                </c:pt>
                <c:pt idx="3433">
                  <c:v>8.5824999999999996E-4</c:v>
                </c:pt>
                <c:pt idx="3434">
                  <c:v>8.585E-4</c:v>
                </c:pt>
                <c:pt idx="3435">
                  <c:v>8.5875000000000003E-4</c:v>
                </c:pt>
                <c:pt idx="3436">
                  <c:v>8.5899999999999995E-4</c:v>
                </c:pt>
                <c:pt idx="3437">
                  <c:v>8.5924999999999999E-4</c:v>
                </c:pt>
                <c:pt idx="3438">
                  <c:v>8.5950000000000002E-4</c:v>
                </c:pt>
                <c:pt idx="3439">
                  <c:v>8.5975000000000005E-4</c:v>
                </c:pt>
                <c:pt idx="3440">
                  <c:v>8.5999999999999998E-4</c:v>
                </c:pt>
                <c:pt idx="3441">
                  <c:v>8.6025000000000001E-4</c:v>
                </c:pt>
                <c:pt idx="3442">
                  <c:v>8.6050000000000005E-4</c:v>
                </c:pt>
                <c:pt idx="3443">
                  <c:v>8.6074999999999997E-4</c:v>
                </c:pt>
                <c:pt idx="3444">
                  <c:v>8.61E-4</c:v>
                </c:pt>
                <c:pt idx="3445">
                  <c:v>8.6125000000000004E-4</c:v>
                </c:pt>
                <c:pt idx="3446">
                  <c:v>8.6149999999999996E-4</c:v>
                </c:pt>
                <c:pt idx="3447">
                  <c:v>8.6174999999999999E-4</c:v>
                </c:pt>
                <c:pt idx="3448">
                  <c:v>8.6200000000000003E-4</c:v>
                </c:pt>
                <c:pt idx="3449">
                  <c:v>8.6224999999999995E-4</c:v>
                </c:pt>
                <c:pt idx="3450">
                  <c:v>8.6249999999999999E-4</c:v>
                </c:pt>
                <c:pt idx="3451">
                  <c:v>8.6275000000000002E-4</c:v>
                </c:pt>
                <c:pt idx="3452">
                  <c:v>8.6300000000000005E-4</c:v>
                </c:pt>
                <c:pt idx="3453">
                  <c:v>8.6324999999999998E-4</c:v>
                </c:pt>
                <c:pt idx="3454">
                  <c:v>8.6350000000000001E-4</c:v>
                </c:pt>
                <c:pt idx="3455">
                  <c:v>8.6375000000000004E-4</c:v>
                </c:pt>
                <c:pt idx="3456">
                  <c:v>8.6399999999999997E-4</c:v>
                </c:pt>
                <c:pt idx="3457">
                  <c:v>8.6425E-4</c:v>
                </c:pt>
                <c:pt idx="3458">
                  <c:v>8.6450000000000003E-4</c:v>
                </c:pt>
                <c:pt idx="3459">
                  <c:v>8.6474999999999996E-4</c:v>
                </c:pt>
                <c:pt idx="3460">
                  <c:v>8.6499999999999999E-4</c:v>
                </c:pt>
                <c:pt idx="3461">
                  <c:v>8.6525000000000003E-4</c:v>
                </c:pt>
                <c:pt idx="3462">
                  <c:v>8.6549999999999995E-4</c:v>
                </c:pt>
                <c:pt idx="3463">
                  <c:v>8.6574999999999998E-4</c:v>
                </c:pt>
                <c:pt idx="3464">
                  <c:v>8.6600000000000002E-4</c:v>
                </c:pt>
                <c:pt idx="3465">
                  <c:v>8.6625000000000005E-4</c:v>
                </c:pt>
                <c:pt idx="3466">
                  <c:v>8.6649999999999997E-4</c:v>
                </c:pt>
                <c:pt idx="3467">
                  <c:v>8.6675000000000001E-4</c:v>
                </c:pt>
                <c:pt idx="3468">
                  <c:v>8.6700000000000004E-4</c:v>
                </c:pt>
                <c:pt idx="3469">
                  <c:v>8.6724999999999997E-4</c:v>
                </c:pt>
                <c:pt idx="3470">
                  <c:v>8.675E-4</c:v>
                </c:pt>
                <c:pt idx="3471">
                  <c:v>8.6775000000000003E-4</c:v>
                </c:pt>
                <c:pt idx="3472">
                  <c:v>8.6799999999999996E-4</c:v>
                </c:pt>
                <c:pt idx="3473">
                  <c:v>8.6824999999999999E-4</c:v>
                </c:pt>
                <c:pt idx="3474">
                  <c:v>8.6850000000000002E-4</c:v>
                </c:pt>
                <c:pt idx="3475">
                  <c:v>8.6874999999999995E-4</c:v>
                </c:pt>
                <c:pt idx="3476">
                  <c:v>8.6899999999999998E-4</c:v>
                </c:pt>
                <c:pt idx="3477">
                  <c:v>8.6925000000000001E-4</c:v>
                </c:pt>
                <c:pt idx="3478">
                  <c:v>8.6950000000000005E-4</c:v>
                </c:pt>
                <c:pt idx="3479">
                  <c:v>8.6974999999999997E-4</c:v>
                </c:pt>
                <c:pt idx="3480">
                  <c:v>8.7000000000000001E-4</c:v>
                </c:pt>
                <c:pt idx="3481">
                  <c:v>8.7025000000000004E-4</c:v>
                </c:pt>
                <c:pt idx="3482">
                  <c:v>8.7049999999999996E-4</c:v>
                </c:pt>
                <c:pt idx="3483">
                  <c:v>8.7075E-4</c:v>
                </c:pt>
                <c:pt idx="3484">
                  <c:v>8.7100000000000003E-4</c:v>
                </c:pt>
                <c:pt idx="3485">
                  <c:v>8.7124999999999995E-4</c:v>
                </c:pt>
                <c:pt idx="3486">
                  <c:v>8.7149999999999999E-4</c:v>
                </c:pt>
                <c:pt idx="3487">
                  <c:v>8.7175000000000002E-4</c:v>
                </c:pt>
                <c:pt idx="3488">
                  <c:v>8.7200000000000005E-4</c:v>
                </c:pt>
                <c:pt idx="3489">
                  <c:v>8.7224999999999998E-4</c:v>
                </c:pt>
                <c:pt idx="3490">
                  <c:v>8.7250000000000001E-4</c:v>
                </c:pt>
                <c:pt idx="3491">
                  <c:v>8.7275000000000004E-4</c:v>
                </c:pt>
                <c:pt idx="3492">
                  <c:v>8.7299999999999997E-4</c:v>
                </c:pt>
                <c:pt idx="3493">
                  <c:v>8.7325E-4</c:v>
                </c:pt>
                <c:pt idx="3494">
                  <c:v>8.7350000000000004E-4</c:v>
                </c:pt>
                <c:pt idx="3495">
                  <c:v>8.7374999999999996E-4</c:v>
                </c:pt>
                <c:pt idx="3496">
                  <c:v>8.7399999999999999E-4</c:v>
                </c:pt>
                <c:pt idx="3497">
                  <c:v>8.7425000000000003E-4</c:v>
                </c:pt>
                <c:pt idx="3498">
                  <c:v>8.7449999999999995E-4</c:v>
                </c:pt>
                <c:pt idx="3499">
                  <c:v>8.7474999999999999E-4</c:v>
                </c:pt>
                <c:pt idx="3500">
                  <c:v>8.7500000000000002E-4</c:v>
                </c:pt>
                <c:pt idx="3501">
                  <c:v>8.7525000000000005E-4</c:v>
                </c:pt>
                <c:pt idx="3502">
                  <c:v>8.7549999999999998E-4</c:v>
                </c:pt>
                <c:pt idx="3503">
                  <c:v>8.7575000000000001E-4</c:v>
                </c:pt>
                <c:pt idx="3504">
                  <c:v>8.7600000000000004E-4</c:v>
                </c:pt>
                <c:pt idx="3505">
                  <c:v>8.7624999999999997E-4</c:v>
                </c:pt>
                <c:pt idx="3506">
                  <c:v>8.765E-4</c:v>
                </c:pt>
                <c:pt idx="3507">
                  <c:v>8.7675000000000003E-4</c:v>
                </c:pt>
                <c:pt idx="3508">
                  <c:v>8.7699999999999996E-4</c:v>
                </c:pt>
                <c:pt idx="3509">
                  <c:v>8.7724999999999999E-4</c:v>
                </c:pt>
                <c:pt idx="3510">
                  <c:v>8.7750000000000002E-4</c:v>
                </c:pt>
                <c:pt idx="3511">
                  <c:v>8.7774999999999995E-4</c:v>
                </c:pt>
                <c:pt idx="3512">
                  <c:v>8.7799999999999998E-4</c:v>
                </c:pt>
                <c:pt idx="3513">
                  <c:v>8.7825000000000002E-4</c:v>
                </c:pt>
                <c:pt idx="3514">
                  <c:v>8.7850000000000005E-4</c:v>
                </c:pt>
                <c:pt idx="3515">
                  <c:v>8.7874999999999997E-4</c:v>
                </c:pt>
                <c:pt idx="3516">
                  <c:v>8.7900000000000001E-4</c:v>
                </c:pt>
                <c:pt idx="3517">
                  <c:v>8.7925000000000004E-4</c:v>
                </c:pt>
                <c:pt idx="3518">
                  <c:v>8.7949999999999996E-4</c:v>
                </c:pt>
                <c:pt idx="3519">
                  <c:v>8.7975E-4</c:v>
                </c:pt>
                <c:pt idx="3520">
                  <c:v>8.8000000000000003E-4</c:v>
                </c:pt>
                <c:pt idx="3521">
                  <c:v>8.8024999999999996E-4</c:v>
                </c:pt>
                <c:pt idx="3522">
                  <c:v>8.8049999999999999E-4</c:v>
                </c:pt>
                <c:pt idx="3523">
                  <c:v>8.8075000000000002E-4</c:v>
                </c:pt>
                <c:pt idx="3524">
                  <c:v>8.8099999999999995E-4</c:v>
                </c:pt>
                <c:pt idx="3525">
                  <c:v>8.8124999999999998E-4</c:v>
                </c:pt>
                <c:pt idx="3526">
                  <c:v>8.8150000000000001E-4</c:v>
                </c:pt>
                <c:pt idx="3527">
                  <c:v>8.8175000000000005E-4</c:v>
                </c:pt>
                <c:pt idx="3528">
                  <c:v>8.8199999999999997E-4</c:v>
                </c:pt>
                <c:pt idx="3529">
                  <c:v>8.8225E-4</c:v>
                </c:pt>
                <c:pt idx="3530">
                  <c:v>8.8250000000000004E-4</c:v>
                </c:pt>
                <c:pt idx="3531">
                  <c:v>8.8274999999999996E-4</c:v>
                </c:pt>
                <c:pt idx="3532">
                  <c:v>8.83E-4</c:v>
                </c:pt>
                <c:pt idx="3533">
                  <c:v>8.8325000000000003E-4</c:v>
                </c:pt>
                <c:pt idx="3534">
                  <c:v>8.8349999999999995E-4</c:v>
                </c:pt>
                <c:pt idx="3535">
                  <c:v>8.8374999999999999E-4</c:v>
                </c:pt>
                <c:pt idx="3536">
                  <c:v>8.8400000000000002E-4</c:v>
                </c:pt>
                <c:pt idx="3537">
                  <c:v>8.8425000000000005E-4</c:v>
                </c:pt>
                <c:pt idx="3538">
                  <c:v>8.8449999999999998E-4</c:v>
                </c:pt>
                <c:pt idx="3539">
                  <c:v>8.8475000000000001E-4</c:v>
                </c:pt>
                <c:pt idx="3540">
                  <c:v>8.8500000000000004E-4</c:v>
                </c:pt>
                <c:pt idx="3541">
                  <c:v>8.8524999999999997E-4</c:v>
                </c:pt>
                <c:pt idx="3542">
                  <c:v>8.855E-4</c:v>
                </c:pt>
                <c:pt idx="3543">
                  <c:v>8.8575000000000004E-4</c:v>
                </c:pt>
                <c:pt idx="3544">
                  <c:v>8.8599999999999996E-4</c:v>
                </c:pt>
                <c:pt idx="3545">
                  <c:v>8.8624999999999999E-4</c:v>
                </c:pt>
                <c:pt idx="3546">
                  <c:v>8.8650000000000003E-4</c:v>
                </c:pt>
                <c:pt idx="3547">
                  <c:v>8.8674999999999995E-4</c:v>
                </c:pt>
                <c:pt idx="3548">
                  <c:v>8.8699999999999998E-4</c:v>
                </c:pt>
                <c:pt idx="3549">
                  <c:v>8.8725000000000002E-4</c:v>
                </c:pt>
                <c:pt idx="3550">
                  <c:v>8.8750000000000005E-4</c:v>
                </c:pt>
                <c:pt idx="3551">
                  <c:v>8.8774999999999998E-4</c:v>
                </c:pt>
                <c:pt idx="3552">
                  <c:v>8.8800000000000001E-4</c:v>
                </c:pt>
                <c:pt idx="3553">
                  <c:v>8.8825000000000004E-4</c:v>
                </c:pt>
                <c:pt idx="3554">
                  <c:v>8.8849999999999997E-4</c:v>
                </c:pt>
                <c:pt idx="3555">
                  <c:v>8.8875E-4</c:v>
                </c:pt>
                <c:pt idx="3556">
                  <c:v>8.8900000000000003E-4</c:v>
                </c:pt>
                <c:pt idx="3557">
                  <c:v>8.8924999999999996E-4</c:v>
                </c:pt>
                <c:pt idx="3558">
                  <c:v>8.8949999999999999E-4</c:v>
                </c:pt>
                <c:pt idx="3559">
                  <c:v>8.8975000000000002E-4</c:v>
                </c:pt>
                <c:pt idx="3560">
                  <c:v>8.8999999999999995E-4</c:v>
                </c:pt>
                <c:pt idx="3561">
                  <c:v>8.9024999999999998E-4</c:v>
                </c:pt>
                <c:pt idx="3562">
                  <c:v>8.9050000000000002E-4</c:v>
                </c:pt>
                <c:pt idx="3563">
                  <c:v>8.9075000000000005E-4</c:v>
                </c:pt>
                <c:pt idx="3564">
                  <c:v>8.9099999999999997E-4</c:v>
                </c:pt>
                <c:pt idx="3565">
                  <c:v>8.9125000000000001E-4</c:v>
                </c:pt>
                <c:pt idx="3566">
                  <c:v>8.9150000000000004E-4</c:v>
                </c:pt>
                <c:pt idx="3567">
                  <c:v>8.9174999999999996E-4</c:v>
                </c:pt>
                <c:pt idx="3568">
                  <c:v>8.92E-4</c:v>
                </c:pt>
                <c:pt idx="3569">
                  <c:v>8.9225000000000003E-4</c:v>
                </c:pt>
                <c:pt idx="3570">
                  <c:v>8.9249999999999996E-4</c:v>
                </c:pt>
                <c:pt idx="3571">
                  <c:v>8.9274999999999999E-4</c:v>
                </c:pt>
                <c:pt idx="3572">
                  <c:v>8.9300000000000002E-4</c:v>
                </c:pt>
                <c:pt idx="3573">
                  <c:v>8.9324999999999995E-4</c:v>
                </c:pt>
                <c:pt idx="3574">
                  <c:v>8.9349999999999998E-4</c:v>
                </c:pt>
                <c:pt idx="3575">
                  <c:v>8.9375000000000001E-4</c:v>
                </c:pt>
                <c:pt idx="3576">
                  <c:v>8.9400000000000005E-4</c:v>
                </c:pt>
                <c:pt idx="3577">
                  <c:v>8.9424999999999997E-4</c:v>
                </c:pt>
                <c:pt idx="3578">
                  <c:v>8.945E-4</c:v>
                </c:pt>
                <c:pt idx="3579">
                  <c:v>8.9475000000000004E-4</c:v>
                </c:pt>
                <c:pt idx="3580">
                  <c:v>8.9499999999999996E-4</c:v>
                </c:pt>
                <c:pt idx="3581">
                  <c:v>8.9525E-4</c:v>
                </c:pt>
                <c:pt idx="3582">
                  <c:v>8.9550000000000003E-4</c:v>
                </c:pt>
                <c:pt idx="3583">
                  <c:v>8.9574999999999995E-4</c:v>
                </c:pt>
                <c:pt idx="3584">
                  <c:v>8.9599999999999999E-4</c:v>
                </c:pt>
                <c:pt idx="3585">
                  <c:v>8.9625000000000002E-4</c:v>
                </c:pt>
                <c:pt idx="3586">
                  <c:v>8.9650000000000005E-4</c:v>
                </c:pt>
                <c:pt idx="3587">
                  <c:v>8.9674999999999998E-4</c:v>
                </c:pt>
                <c:pt idx="3588">
                  <c:v>8.9700000000000001E-4</c:v>
                </c:pt>
                <c:pt idx="3589">
                  <c:v>8.9725000000000004E-4</c:v>
                </c:pt>
                <c:pt idx="3590">
                  <c:v>8.9749999999999997E-4</c:v>
                </c:pt>
                <c:pt idx="3591">
                  <c:v>8.9775E-4</c:v>
                </c:pt>
                <c:pt idx="3592">
                  <c:v>8.9800000000000004E-4</c:v>
                </c:pt>
                <c:pt idx="3593">
                  <c:v>8.9824999999999996E-4</c:v>
                </c:pt>
                <c:pt idx="3594">
                  <c:v>8.9849999999999999E-4</c:v>
                </c:pt>
                <c:pt idx="3595">
                  <c:v>8.9875000000000003E-4</c:v>
                </c:pt>
                <c:pt idx="3596">
                  <c:v>8.9899999999999995E-4</c:v>
                </c:pt>
                <c:pt idx="3597">
                  <c:v>8.9924999999999998E-4</c:v>
                </c:pt>
                <c:pt idx="3598">
                  <c:v>8.9950000000000002E-4</c:v>
                </c:pt>
                <c:pt idx="3599">
                  <c:v>8.9975000000000005E-4</c:v>
                </c:pt>
                <c:pt idx="3600">
                  <c:v>8.9999999999999998E-4</c:v>
                </c:pt>
                <c:pt idx="3601">
                  <c:v>9.0025000000000001E-4</c:v>
                </c:pt>
                <c:pt idx="3602">
                  <c:v>9.0050000000000004E-4</c:v>
                </c:pt>
                <c:pt idx="3603">
                  <c:v>9.0074999999999997E-4</c:v>
                </c:pt>
                <c:pt idx="3604">
                  <c:v>9.01E-4</c:v>
                </c:pt>
                <c:pt idx="3605">
                  <c:v>9.0125000000000003E-4</c:v>
                </c:pt>
                <c:pt idx="3606">
                  <c:v>9.0149999999999996E-4</c:v>
                </c:pt>
                <c:pt idx="3607">
                  <c:v>9.0174999999999999E-4</c:v>
                </c:pt>
                <c:pt idx="3608">
                  <c:v>9.0200000000000002E-4</c:v>
                </c:pt>
                <c:pt idx="3609">
                  <c:v>9.0224999999999995E-4</c:v>
                </c:pt>
                <c:pt idx="3610">
                  <c:v>9.0249999999999998E-4</c:v>
                </c:pt>
                <c:pt idx="3611">
                  <c:v>9.0275000000000002E-4</c:v>
                </c:pt>
                <c:pt idx="3612">
                  <c:v>9.0300000000000005E-4</c:v>
                </c:pt>
                <c:pt idx="3613">
                  <c:v>9.0324999999999997E-4</c:v>
                </c:pt>
                <c:pt idx="3614">
                  <c:v>9.0350000000000001E-4</c:v>
                </c:pt>
                <c:pt idx="3615">
                  <c:v>9.0375000000000004E-4</c:v>
                </c:pt>
                <c:pt idx="3616">
                  <c:v>9.0399999999999996E-4</c:v>
                </c:pt>
                <c:pt idx="3617">
                  <c:v>9.0425E-4</c:v>
                </c:pt>
                <c:pt idx="3618">
                  <c:v>9.0450000000000003E-4</c:v>
                </c:pt>
                <c:pt idx="3619">
                  <c:v>9.0474999999999996E-4</c:v>
                </c:pt>
                <c:pt idx="3620">
                  <c:v>9.0499999999999999E-4</c:v>
                </c:pt>
                <c:pt idx="3621">
                  <c:v>9.0525000000000002E-4</c:v>
                </c:pt>
                <c:pt idx="3622">
                  <c:v>9.0549999999999995E-4</c:v>
                </c:pt>
                <c:pt idx="3623">
                  <c:v>9.0574999999999998E-4</c:v>
                </c:pt>
                <c:pt idx="3624">
                  <c:v>9.0600000000000001E-4</c:v>
                </c:pt>
                <c:pt idx="3625">
                  <c:v>9.0625000000000005E-4</c:v>
                </c:pt>
                <c:pt idx="3626">
                  <c:v>9.0649999999999997E-4</c:v>
                </c:pt>
                <c:pt idx="3627">
                  <c:v>9.0675E-4</c:v>
                </c:pt>
                <c:pt idx="3628">
                  <c:v>9.0700000000000004E-4</c:v>
                </c:pt>
                <c:pt idx="3629">
                  <c:v>9.0724999999999996E-4</c:v>
                </c:pt>
                <c:pt idx="3630">
                  <c:v>9.075E-4</c:v>
                </c:pt>
                <c:pt idx="3631">
                  <c:v>9.0775000000000003E-4</c:v>
                </c:pt>
                <c:pt idx="3632">
                  <c:v>9.0799999999999995E-4</c:v>
                </c:pt>
                <c:pt idx="3633">
                  <c:v>9.0824999999999999E-4</c:v>
                </c:pt>
                <c:pt idx="3634">
                  <c:v>9.0850000000000002E-4</c:v>
                </c:pt>
                <c:pt idx="3635">
                  <c:v>9.0875000000000005E-4</c:v>
                </c:pt>
                <c:pt idx="3636">
                  <c:v>9.0899999999999998E-4</c:v>
                </c:pt>
                <c:pt idx="3637">
                  <c:v>9.0925000000000001E-4</c:v>
                </c:pt>
                <c:pt idx="3638">
                  <c:v>9.0950000000000004E-4</c:v>
                </c:pt>
                <c:pt idx="3639">
                  <c:v>9.0974999999999997E-4</c:v>
                </c:pt>
                <c:pt idx="3640">
                  <c:v>9.1E-4</c:v>
                </c:pt>
                <c:pt idx="3641">
                  <c:v>9.1025000000000003E-4</c:v>
                </c:pt>
                <c:pt idx="3642">
                  <c:v>9.1049999999999996E-4</c:v>
                </c:pt>
                <c:pt idx="3643">
                  <c:v>9.1074999999999999E-4</c:v>
                </c:pt>
                <c:pt idx="3644">
                  <c:v>9.1100000000000003E-4</c:v>
                </c:pt>
                <c:pt idx="3645">
                  <c:v>9.1124999999999995E-4</c:v>
                </c:pt>
                <c:pt idx="3646">
                  <c:v>9.1149999999999998E-4</c:v>
                </c:pt>
                <c:pt idx="3647">
                  <c:v>9.1175000000000002E-4</c:v>
                </c:pt>
                <c:pt idx="3648">
                  <c:v>9.1200000000000005E-4</c:v>
                </c:pt>
                <c:pt idx="3649">
                  <c:v>9.1224999999999997E-4</c:v>
                </c:pt>
                <c:pt idx="3650">
                  <c:v>9.1250000000000001E-4</c:v>
                </c:pt>
                <c:pt idx="3651">
                  <c:v>9.1275000000000004E-4</c:v>
                </c:pt>
                <c:pt idx="3652">
                  <c:v>9.1299999999999997E-4</c:v>
                </c:pt>
                <c:pt idx="3653">
                  <c:v>9.1325E-4</c:v>
                </c:pt>
                <c:pt idx="3654">
                  <c:v>9.1350000000000003E-4</c:v>
                </c:pt>
                <c:pt idx="3655">
                  <c:v>9.1374999999999996E-4</c:v>
                </c:pt>
                <c:pt idx="3656">
                  <c:v>9.1399999999999999E-4</c:v>
                </c:pt>
                <c:pt idx="3657">
                  <c:v>9.1425000000000002E-4</c:v>
                </c:pt>
                <c:pt idx="3658">
                  <c:v>9.1449999999999995E-4</c:v>
                </c:pt>
                <c:pt idx="3659">
                  <c:v>9.1474999999999998E-4</c:v>
                </c:pt>
                <c:pt idx="3660">
                  <c:v>9.1500000000000001E-4</c:v>
                </c:pt>
                <c:pt idx="3661">
                  <c:v>9.1525000000000005E-4</c:v>
                </c:pt>
                <c:pt idx="3662">
                  <c:v>9.1549999999999997E-4</c:v>
                </c:pt>
                <c:pt idx="3663">
                  <c:v>9.1575000000000001E-4</c:v>
                </c:pt>
                <c:pt idx="3664">
                  <c:v>9.1600000000000004E-4</c:v>
                </c:pt>
                <c:pt idx="3665">
                  <c:v>9.1624999999999996E-4</c:v>
                </c:pt>
                <c:pt idx="3666">
                  <c:v>9.165E-4</c:v>
                </c:pt>
                <c:pt idx="3667">
                  <c:v>9.1675000000000003E-4</c:v>
                </c:pt>
                <c:pt idx="3668">
                  <c:v>9.1699999999999995E-4</c:v>
                </c:pt>
                <c:pt idx="3669">
                  <c:v>9.1724999999999999E-4</c:v>
                </c:pt>
                <c:pt idx="3670">
                  <c:v>9.1750000000000002E-4</c:v>
                </c:pt>
                <c:pt idx="3671">
                  <c:v>9.1774999999999995E-4</c:v>
                </c:pt>
                <c:pt idx="3672">
                  <c:v>9.1799999999999998E-4</c:v>
                </c:pt>
                <c:pt idx="3673">
                  <c:v>9.1825000000000001E-4</c:v>
                </c:pt>
                <c:pt idx="3674">
                  <c:v>9.1850000000000005E-4</c:v>
                </c:pt>
                <c:pt idx="3675">
                  <c:v>9.1874999999999997E-4</c:v>
                </c:pt>
                <c:pt idx="3676">
                  <c:v>9.19E-4</c:v>
                </c:pt>
                <c:pt idx="3677">
                  <c:v>9.1925000000000004E-4</c:v>
                </c:pt>
                <c:pt idx="3678">
                  <c:v>9.1949999999999996E-4</c:v>
                </c:pt>
                <c:pt idx="3679">
                  <c:v>9.1974999999999999E-4</c:v>
                </c:pt>
                <c:pt idx="3680">
                  <c:v>9.2000000000000003E-4</c:v>
                </c:pt>
                <c:pt idx="3681">
                  <c:v>9.2024999999999995E-4</c:v>
                </c:pt>
                <c:pt idx="3682">
                  <c:v>9.2049999999999999E-4</c:v>
                </c:pt>
                <c:pt idx="3683">
                  <c:v>9.2075000000000002E-4</c:v>
                </c:pt>
                <c:pt idx="3684">
                  <c:v>9.2100000000000005E-4</c:v>
                </c:pt>
                <c:pt idx="3685">
                  <c:v>9.2124999999999998E-4</c:v>
                </c:pt>
                <c:pt idx="3686">
                  <c:v>9.2150000000000001E-4</c:v>
                </c:pt>
                <c:pt idx="3687">
                  <c:v>9.2175000000000004E-4</c:v>
                </c:pt>
                <c:pt idx="3688">
                  <c:v>9.2199999999999997E-4</c:v>
                </c:pt>
                <c:pt idx="3689">
                  <c:v>9.2225E-4</c:v>
                </c:pt>
                <c:pt idx="3690">
                  <c:v>9.2250000000000003E-4</c:v>
                </c:pt>
                <c:pt idx="3691">
                  <c:v>9.2274999999999996E-4</c:v>
                </c:pt>
                <c:pt idx="3692">
                  <c:v>9.2299999999999999E-4</c:v>
                </c:pt>
                <c:pt idx="3693">
                  <c:v>9.2325000000000003E-4</c:v>
                </c:pt>
                <c:pt idx="3694">
                  <c:v>9.2349999999999995E-4</c:v>
                </c:pt>
                <c:pt idx="3695">
                  <c:v>9.2374999999999998E-4</c:v>
                </c:pt>
                <c:pt idx="3696">
                  <c:v>9.2400000000000002E-4</c:v>
                </c:pt>
                <c:pt idx="3697">
                  <c:v>9.2425000000000005E-4</c:v>
                </c:pt>
                <c:pt idx="3698">
                  <c:v>9.2449999999999997E-4</c:v>
                </c:pt>
                <c:pt idx="3699">
                  <c:v>9.2475000000000001E-4</c:v>
                </c:pt>
                <c:pt idx="3700">
                  <c:v>9.2500000000000004E-4</c:v>
                </c:pt>
                <c:pt idx="3701">
                  <c:v>9.2524999999999997E-4</c:v>
                </c:pt>
                <c:pt idx="3702">
                  <c:v>9.255E-4</c:v>
                </c:pt>
                <c:pt idx="3703">
                  <c:v>9.2575000000000003E-4</c:v>
                </c:pt>
                <c:pt idx="3704">
                  <c:v>9.2599999999999996E-4</c:v>
                </c:pt>
                <c:pt idx="3705">
                  <c:v>9.2624999999999999E-4</c:v>
                </c:pt>
                <c:pt idx="3706">
                  <c:v>9.2650000000000002E-4</c:v>
                </c:pt>
                <c:pt idx="3707">
                  <c:v>9.2674999999999995E-4</c:v>
                </c:pt>
                <c:pt idx="3708">
                  <c:v>9.2699999999999998E-4</c:v>
                </c:pt>
                <c:pt idx="3709">
                  <c:v>9.2725000000000001E-4</c:v>
                </c:pt>
                <c:pt idx="3710">
                  <c:v>9.2750000000000005E-4</c:v>
                </c:pt>
                <c:pt idx="3711">
                  <c:v>9.2774999999999997E-4</c:v>
                </c:pt>
                <c:pt idx="3712">
                  <c:v>9.2800000000000001E-4</c:v>
                </c:pt>
                <c:pt idx="3713">
                  <c:v>9.2825000000000004E-4</c:v>
                </c:pt>
                <c:pt idx="3714">
                  <c:v>9.2849999999999996E-4</c:v>
                </c:pt>
                <c:pt idx="3715">
                  <c:v>9.2875E-4</c:v>
                </c:pt>
                <c:pt idx="3716">
                  <c:v>9.2900000000000003E-4</c:v>
                </c:pt>
                <c:pt idx="3717">
                  <c:v>9.2924999999999995E-4</c:v>
                </c:pt>
                <c:pt idx="3718">
                  <c:v>9.2949999999999999E-4</c:v>
                </c:pt>
                <c:pt idx="3719">
                  <c:v>9.2975000000000002E-4</c:v>
                </c:pt>
                <c:pt idx="3720">
                  <c:v>9.3000000000000005E-4</c:v>
                </c:pt>
                <c:pt idx="3721">
                  <c:v>9.3024999999999998E-4</c:v>
                </c:pt>
                <c:pt idx="3722">
                  <c:v>9.3050000000000001E-4</c:v>
                </c:pt>
                <c:pt idx="3723">
                  <c:v>9.3075000000000005E-4</c:v>
                </c:pt>
                <c:pt idx="3724">
                  <c:v>9.3099999999999997E-4</c:v>
                </c:pt>
                <c:pt idx="3725">
                  <c:v>9.3125E-4</c:v>
                </c:pt>
                <c:pt idx="3726">
                  <c:v>9.3150000000000004E-4</c:v>
                </c:pt>
                <c:pt idx="3727">
                  <c:v>9.3174999999999996E-4</c:v>
                </c:pt>
                <c:pt idx="3728">
                  <c:v>9.3199999999999999E-4</c:v>
                </c:pt>
                <c:pt idx="3729">
                  <c:v>9.3225000000000003E-4</c:v>
                </c:pt>
                <c:pt idx="3730">
                  <c:v>9.3249999999999995E-4</c:v>
                </c:pt>
                <c:pt idx="3731">
                  <c:v>9.3274999999999999E-4</c:v>
                </c:pt>
                <c:pt idx="3732">
                  <c:v>9.3300000000000002E-4</c:v>
                </c:pt>
                <c:pt idx="3733">
                  <c:v>9.3325000000000005E-4</c:v>
                </c:pt>
                <c:pt idx="3734">
                  <c:v>9.3349999999999998E-4</c:v>
                </c:pt>
                <c:pt idx="3735">
                  <c:v>9.3375000000000001E-4</c:v>
                </c:pt>
                <c:pt idx="3736">
                  <c:v>9.3400000000000004E-4</c:v>
                </c:pt>
                <c:pt idx="3737">
                  <c:v>9.3424999999999997E-4</c:v>
                </c:pt>
                <c:pt idx="3738">
                  <c:v>9.345E-4</c:v>
                </c:pt>
                <c:pt idx="3739">
                  <c:v>9.3475000000000003E-4</c:v>
                </c:pt>
                <c:pt idx="3740">
                  <c:v>9.3499999999999996E-4</c:v>
                </c:pt>
                <c:pt idx="3741">
                  <c:v>9.3524999999999999E-4</c:v>
                </c:pt>
                <c:pt idx="3742">
                  <c:v>9.3550000000000003E-4</c:v>
                </c:pt>
                <c:pt idx="3743">
                  <c:v>9.3574999999999995E-4</c:v>
                </c:pt>
                <c:pt idx="3744">
                  <c:v>9.3599999999999998E-4</c:v>
                </c:pt>
                <c:pt idx="3745">
                  <c:v>9.3625000000000002E-4</c:v>
                </c:pt>
                <c:pt idx="3746">
                  <c:v>9.3650000000000005E-4</c:v>
                </c:pt>
                <c:pt idx="3747">
                  <c:v>9.3674999999999997E-4</c:v>
                </c:pt>
                <c:pt idx="3748">
                  <c:v>9.3700000000000001E-4</c:v>
                </c:pt>
                <c:pt idx="3749">
                  <c:v>9.3725000000000004E-4</c:v>
                </c:pt>
                <c:pt idx="3750">
                  <c:v>9.3749999999999997E-4</c:v>
                </c:pt>
                <c:pt idx="3751">
                  <c:v>9.3775E-4</c:v>
                </c:pt>
                <c:pt idx="3752">
                  <c:v>9.3800000000000003E-4</c:v>
                </c:pt>
                <c:pt idx="3753">
                  <c:v>9.3824999999999996E-4</c:v>
                </c:pt>
                <c:pt idx="3754">
                  <c:v>9.3849999999999999E-4</c:v>
                </c:pt>
                <c:pt idx="3755">
                  <c:v>9.3875000000000002E-4</c:v>
                </c:pt>
                <c:pt idx="3756">
                  <c:v>9.3899999999999995E-4</c:v>
                </c:pt>
                <c:pt idx="3757">
                  <c:v>9.3924999999999998E-4</c:v>
                </c:pt>
                <c:pt idx="3758">
                  <c:v>9.3950000000000001E-4</c:v>
                </c:pt>
                <c:pt idx="3759">
                  <c:v>9.3975000000000005E-4</c:v>
                </c:pt>
                <c:pt idx="3760">
                  <c:v>9.3999999999999997E-4</c:v>
                </c:pt>
                <c:pt idx="3761">
                  <c:v>9.4025000000000001E-4</c:v>
                </c:pt>
                <c:pt idx="3762">
                  <c:v>9.4050000000000004E-4</c:v>
                </c:pt>
                <c:pt idx="3763">
                  <c:v>9.4074999999999996E-4</c:v>
                </c:pt>
                <c:pt idx="3764">
                  <c:v>9.41E-4</c:v>
                </c:pt>
                <c:pt idx="3765">
                  <c:v>9.4125000000000003E-4</c:v>
                </c:pt>
                <c:pt idx="3766">
                  <c:v>9.4149999999999995E-4</c:v>
                </c:pt>
                <c:pt idx="3767">
                  <c:v>9.4174999999999999E-4</c:v>
                </c:pt>
                <c:pt idx="3768">
                  <c:v>9.4200000000000002E-4</c:v>
                </c:pt>
                <c:pt idx="3769">
                  <c:v>9.4225000000000005E-4</c:v>
                </c:pt>
                <c:pt idx="3770">
                  <c:v>9.4249999999999998E-4</c:v>
                </c:pt>
                <c:pt idx="3771">
                  <c:v>9.4275000000000001E-4</c:v>
                </c:pt>
                <c:pt idx="3772">
                  <c:v>9.4300000000000004E-4</c:v>
                </c:pt>
                <c:pt idx="3773">
                  <c:v>9.4324999999999997E-4</c:v>
                </c:pt>
                <c:pt idx="3774">
                  <c:v>9.435E-4</c:v>
                </c:pt>
                <c:pt idx="3775">
                  <c:v>9.4375000000000004E-4</c:v>
                </c:pt>
                <c:pt idx="3776">
                  <c:v>9.4399999999999996E-4</c:v>
                </c:pt>
                <c:pt idx="3777">
                  <c:v>9.4424999999999999E-4</c:v>
                </c:pt>
                <c:pt idx="3778">
                  <c:v>9.4450000000000003E-4</c:v>
                </c:pt>
                <c:pt idx="3779">
                  <c:v>9.4474999999999995E-4</c:v>
                </c:pt>
                <c:pt idx="3780">
                  <c:v>9.4499999999999998E-4</c:v>
                </c:pt>
                <c:pt idx="3781">
                  <c:v>9.4525000000000002E-4</c:v>
                </c:pt>
                <c:pt idx="3782">
                  <c:v>9.4550000000000005E-4</c:v>
                </c:pt>
                <c:pt idx="3783">
                  <c:v>9.4574999999999998E-4</c:v>
                </c:pt>
                <c:pt idx="3784">
                  <c:v>9.4600000000000001E-4</c:v>
                </c:pt>
                <c:pt idx="3785">
                  <c:v>9.4625000000000004E-4</c:v>
                </c:pt>
                <c:pt idx="3786">
                  <c:v>9.4649999999999997E-4</c:v>
                </c:pt>
                <c:pt idx="3787">
                  <c:v>9.4675E-4</c:v>
                </c:pt>
                <c:pt idx="3788">
                  <c:v>9.4700000000000003E-4</c:v>
                </c:pt>
                <c:pt idx="3789">
                  <c:v>9.4724999999999996E-4</c:v>
                </c:pt>
                <c:pt idx="3790">
                  <c:v>9.4749999999999999E-4</c:v>
                </c:pt>
                <c:pt idx="3791">
                  <c:v>9.4775000000000002E-4</c:v>
                </c:pt>
                <c:pt idx="3792">
                  <c:v>9.4799999999999995E-4</c:v>
                </c:pt>
                <c:pt idx="3793">
                  <c:v>9.4824999999999998E-4</c:v>
                </c:pt>
                <c:pt idx="3794">
                  <c:v>9.4850000000000002E-4</c:v>
                </c:pt>
                <c:pt idx="3795">
                  <c:v>9.4875000000000005E-4</c:v>
                </c:pt>
                <c:pt idx="3796">
                  <c:v>9.4899999999999997E-4</c:v>
                </c:pt>
                <c:pt idx="3797">
                  <c:v>9.4925000000000001E-4</c:v>
                </c:pt>
                <c:pt idx="3798">
                  <c:v>9.4950000000000004E-4</c:v>
                </c:pt>
                <c:pt idx="3799">
                  <c:v>9.4974999999999996E-4</c:v>
                </c:pt>
                <c:pt idx="3800">
                  <c:v>9.5E-4</c:v>
                </c:pt>
                <c:pt idx="3801">
                  <c:v>9.5025000000000003E-4</c:v>
                </c:pt>
                <c:pt idx="3802">
                  <c:v>9.5049999999999996E-4</c:v>
                </c:pt>
                <c:pt idx="3803">
                  <c:v>9.5074999999999999E-4</c:v>
                </c:pt>
                <c:pt idx="3804">
                  <c:v>9.5100000000000002E-4</c:v>
                </c:pt>
                <c:pt idx="3805">
                  <c:v>9.5124999999999995E-4</c:v>
                </c:pt>
                <c:pt idx="3806">
                  <c:v>9.5149999999999998E-4</c:v>
                </c:pt>
                <c:pt idx="3807">
                  <c:v>9.5175000000000001E-4</c:v>
                </c:pt>
                <c:pt idx="3808">
                  <c:v>9.5200000000000005E-4</c:v>
                </c:pt>
                <c:pt idx="3809">
                  <c:v>9.5224999999999997E-4</c:v>
                </c:pt>
                <c:pt idx="3810">
                  <c:v>9.525E-4</c:v>
                </c:pt>
                <c:pt idx="3811">
                  <c:v>9.5275000000000004E-4</c:v>
                </c:pt>
                <c:pt idx="3812">
                  <c:v>9.5299999999999996E-4</c:v>
                </c:pt>
                <c:pt idx="3813">
                  <c:v>9.5325E-4</c:v>
                </c:pt>
                <c:pt idx="3814">
                  <c:v>9.5350000000000003E-4</c:v>
                </c:pt>
                <c:pt idx="3815">
                  <c:v>9.5374999999999995E-4</c:v>
                </c:pt>
                <c:pt idx="3816">
                  <c:v>9.5399999999999999E-4</c:v>
                </c:pt>
                <c:pt idx="3817">
                  <c:v>9.5425000000000002E-4</c:v>
                </c:pt>
                <c:pt idx="3818">
                  <c:v>9.5450000000000005E-4</c:v>
                </c:pt>
                <c:pt idx="3819">
                  <c:v>9.5474999999999998E-4</c:v>
                </c:pt>
                <c:pt idx="3820">
                  <c:v>9.5500000000000001E-4</c:v>
                </c:pt>
                <c:pt idx="3821">
                  <c:v>9.5525000000000004E-4</c:v>
                </c:pt>
                <c:pt idx="3822">
                  <c:v>9.5549999999999997E-4</c:v>
                </c:pt>
                <c:pt idx="3823">
                  <c:v>9.5575E-4</c:v>
                </c:pt>
                <c:pt idx="3824">
                  <c:v>9.5600000000000004E-4</c:v>
                </c:pt>
                <c:pt idx="3825">
                  <c:v>9.5624999999999996E-4</c:v>
                </c:pt>
                <c:pt idx="3826">
                  <c:v>9.5649999999999999E-4</c:v>
                </c:pt>
                <c:pt idx="3827">
                  <c:v>9.5675000000000003E-4</c:v>
                </c:pt>
                <c:pt idx="3828">
                  <c:v>9.5699999999999995E-4</c:v>
                </c:pt>
                <c:pt idx="3829">
                  <c:v>9.5724999999999998E-4</c:v>
                </c:pt>
                <c:pt idx="3830">
                  <c:v>9.5750000000000002E-4</c:v>
                </c:pt>
                <c:pt idx="3831">
                  <c:v>9.5775000000000005E-4</c:v>
                </c:pt>
                <c:pt idx="3832">
                  <c:v>9.5799999999999998E-4</c:v>
                </c:pt>
                <c:pt idx="3833">
                  <c:v>9.5825000000000001E-4</c:v>
                </c:pt>
                <c:pt idx="3834">
                  <c:v>9.5850000000000004E-4</c:v>
                </c:pt>
                <c:pt idx="3835">
                  <c:v>9.5874999999999997E-4</c:v>
                </c:pt>
                <c:pt idx="3836">
                  <c:v>9.59E-4</c:v>
                </c:pt>
                <c:pt idx="3837">
                  <c:v>9.5925000000000003E-4</c:v>
                </c:pt>
                <c:pt idx="3838">
                  <c:v>9.5949999999999996E-4</c:v>
                </c:pt>
                <c:pt idx="3839">
                  <c:v>9.5974999999999999E-4</c:v>
                </c:pt>
                <c:pt idx="3840">
                  <c:v>9.6000000000000002E-4</c:v>
                </c:pt>
                <c:pt idx="3841">
                  <c:v>9.6024999999999995E-4</c:v>
                </c:pt>
                <c:pt idx="3842">
                  <c:v>9.6049999999999998E-4</c:v>
                </c:pt>
                <c:pt idx="3843">
                  <c:v>9.6075000000000002E-4</c:v>
                </c:pt>
                <c:pt idx="3844">
                  <c:v>9.6100000000000005E-4</c:v>
                </c:pt>
                <c:pt idx="3845">
                  <c:v>9.6124999999999997E-4</c:v>
                </c:pt>
                <c:pt idx="3846">
                  <c:v>9.6150000000000001E-4</c:v>
                </c:pt>
                <c:pt idx="3847">
                  <c:v>9.6175000000000004E-4</c:v>
                </c:pt>
                <c:pt idx="3848">
                  <c:v>9.6199999999999996E-4</c:v>
                </c:pt>
                <c:pt idx="3849">
                  <c:v>9.6225E-4</c:v>
                </c:pt>
                <c:pt idx="3850">
                  <c:v>9.6250000000000003E-4</c:v>
                </c:pt>
                <c:pt idx="3851">
                  <c:v>9.6274999999999996E-4</c:v>
                </c:pt>
                <c:pt idx="3852">
                  <c:v>9.6299999999999999E-4</c:v>
                </c:pt>
                <c:pt idx="3853">
                  <c:v>9.6325000000000002E-4</c:v>
                </c:pt>
                <c:pt idx="3854">
                  <c:v>9.6349999999999995E-4</c:v>
                </c:pt>
                <c:pt idx="3855">
                  <c:v>9.6374999999999998E-4</c:v>
                </c:pt>
                <c:pt idx="3856">
                  <c:v>9.6400000000000001E-4</c:v>
                </c:pt>
                <c:pt idx="3857">
                  <c:v>9.6425000000000005E-4</c:v>
                </c:pt>
                <c:pt idx="3858">
                  <c:v>9.6449999999999997E-4</c:v>
                </c:pt>
                <c:pt idx="3859">
                  <c:v>9.6475E-4</c:v>
                </c:pt>
                <c:pt idx="3860">
                  <c:v>9.6500000000000004E-4</c:v>
                </c:pt>
                <c:pt idx="3861">
                  <c:v>9.6524999999999996E-4</c:v>
                </c:pt>
                <c:pt idx="3862">
                  <c:v>9.655E-4</c:v>
                </c:pt>
                <c:pt idx="3863">
                  <c:v>9.6575000000000003E-4</c:v>
                </c:pt>
                <c:pt idx="3864">
                  <c:v>9.6599999999999995E-4</c:v>
                </c:pt>
                <c:pt idx="3865">
                  <c:v>9.6624999999999999E-4</c:v>
                </c:pt>
                <c:pt idx="3866">
                  <c:v>9.6650000000000002E-4</c:v>
                </c:pt>
                <c:pt idx="3867">
                  <c:v>9.6675000000000005E-4</c:v>
                </c:pt>
                <c:pt idx="3868">
                  <c:v>9.6699999999999998E-4</c:v>
                </c:pt>
                <c:pt idx="3869">
                  <c:v>9.6725000000000001E-4</c:v>
                </c:pt>
                <c:pt idx="3870">
                  <c:v>9.6750000000000004E-4</c:v>
                </c:pt>
                <c:pt idx="3871">
                  <c:v>9.6774999999999997E-4</c:v>
                </c:pt>
                <c:pt idx="3872">
                  <c:v>9.68E-4</c:v>
                </c:pt>
                <c:pt idx="3873">
                  <c:v>9.6825000000000004E-4</c:v>
                </c:pt>
                <c:pt idx="3874">
                  <c:v>9.6849999999999996E-4</c:v>
                </c:pt>
                <c:pt idx="3875">
                  <c:v>9.6874999999999999E-4</c:v>
                </c:pt>
                <c:pt idx="3876">
                  <c:v>9.6900000000000003E-4</c:v>
                </c:pt>
                <c:pt idx="3877">
                  <c:v>9.6924999999999995E-4</c:v>
                </c:pt>
                <c:pt idx="3878">
                  <c:v>9.6949999999999998E-4</c:v>
                </c:pt>
                <c:pt idx="3879">
                  <c:v>9.6975000000000002E-4</c:v>
                </c:pt>
                <c:pt idx="3880">
                  <c:v>9.7000000000000005E-4</c:v>
                </c:pt>
                <c:pt idx="3881">
                  <c:v>9.7024999999999998E-4</c:v>
                </c:pt>
                <c:pt idx="3882">
                  <c:v>9.7050000000000001E-4</c:v>
                </c:pt>
                <c:pt idx="3883">
                  <c:v>9.7075000000000004E-4</c:v>
                </c:pt>
                <c:pt idx="3884">
                  <c:v>9.7099999999999997E-4</c:v>
                </c:pt>
                <c:pt idx="3885">
                  <c:v>9.7125E-4</c:v>
                </c:pt>
                <c:pt idx="3886">
                  <c:v>9.7150000000000003E-4</c:v>
                </c:pt>
                <c:pt idx="3887">
                  <c:v>9.7174999999999996E-4</c:v>
                </c:pt>
                <c:pt idx="3888">
                  <c:v>9.7199999999999999E-4</c:v>
                </c:pt>
                <c:pt idx="3889">
                  <c:v>9.7225000000000002E-4</c:v>
                </c:pt>
                <c:pt idx="3890">
                  <c:v>9.7249999999999995E-4</c:v>
                </c:pt>
                <c:pt idx="3891">
                  <c:v>9.7274999999999998E-4</c:v>
                </c:pt>
                <c:pt idx="3892">
                  <c:v>9.7300000000000002E-4</c:v>
                </c:pt>
                <c:pt idx="3893">
                  <c:v>9.7325000000000005E-4</c:v>
                </c:pt>
                <c:pt idx="3894">
                  <c:v>9.7349999999999997E-4</c:v>
                </c:pt>
                <c:pt idx="3895">
                  <c:v>9.7375000000000001E-4</c:v>
                </c:pt>
                <c:pt idx="3896">
                  <c:v>9.7400000000000004E-4</c:v>
                </c:pt>
                <c:pt idx="3897">
                  <c:v>9.7424999999999996E-4</c:v>
                </c:pt>
                <c:pt idx="3898">
                  <c:v>9.745E-4</c:v>
                </c:pt>
                <c:pt idx="3899">
                  <c:v>9.7475000000000003E-4</c:v>
                </c:pt>
                <c:pt idx="3900">
                  <c:v>9.7499999999999996E-4</c:v>
                </c:pt>
                <c:pt idx="3901">
                  <c:v>9.7524999999999999E-4</c:v>
                </c:pt>
                <c:pt idx="3902">
                  <c:v>9.7550000000000002E-4</c:v>
                </c:pt>
                <c:pt idx="3903">
                  <c:v>9.7574999999999995E-4</c:v>
                </c:pt>
                <c:pt idx="3904">
                  <c:v>9.7599999999999998E-4</c:v>
                </c:pt>
                <c:pt idx="3905">
                  <c:v>9.7625000000000001E-4</c:v>
                </c:pt>
                <c:pt idx="3906">
                  <c:v>9.7650000000000005E-4</c:v>
                </c:pt>
                <c:pt idx="3907">
                  <c:v>9.7674999999999997E-4</c:v>
                </c:pt>
                <c:pt idx="3908">
                  <c:v>9.77E-4</c:v>
                </c:pt>
                <c:pt idx="3909">
                  <c:v>9.7725000000000004E-4</c:v>
                </c:pt>
                <c:pt idx="3910">
                  <c:v>9.7750000000000007E-4</c:v>
                </c:pt>
                <c:pt idx="3911">
                  <c:v>9.777500000000001E-4</c:v>
                </c:pt>
                <c:pt idx="3912">
                  <c:v>9.7799999999999992E-4</c:v>
                </c:pt>
                <c:pt idx="3913">
                  <c:v>9.7824999999999995E-4</c:v>
                </c:pt>
                <c:pt idx="3914">
                  <c:v>9.7849999999999999E-4</c:v>
                </c:pt>
                <c:pt idx="3915">
                  <c:v>9.7875000000000002E-4</c:v>
                </c:pt>
                <c:pt idx="3916">
                  <c:v>9.7900000000000005E-4</c:v>
                </c:pt>
                <c:pt idx="3917">
                  <c:v>9.7925000000000009E-4</c:v>
                </c:pt>
                <c:pt idx="3918">
                  <c:v>9.794999999999999E-4</c:v>
                </c:pt>
                <c:pt idx="3919">
                  <c:v>9.7974999999999994E-4</c:v>
                </c:pt>
                <c:pt idx="3920">
                  <c:v>9.7999999999999997E-4</c:v>
                </c:pt>
                <c:pt idx="3921">
                  <c:v>9.8025E-4</c:v>
                </c:pt>
                <c:pt idx="3922">
                  <c:v>9.8050000000000003E-4</c:v>
                </c:pt>
                <c:pt idx="3923">
                  <c:v>9.8075000000000007E-4</c:v>
                </c:pt>
                <c:pt idx="3924">
                  <c:v>9.810000000000001E-4</c:v>
                </c:pt>
                <c:pt idx="3925">
                  <c:v>9.8124999999999992E-4</c:v>
                </c:pt>
                <c:pt idx="3926">
                  <c:v>9.8149999999999995E-4</c:v>
                </c:pt>
                <c:pt idx="3927">
                  <c:v>9.8174999999999998E-4</c:v>
                </c:pt>
                <c:pt idx="3928">
                  <c:v>9.8200000000000002E-4</c:v>
                </c:pt>
                <c:pt idx="3929">
                  <c:v>9.8225000000000005E-4</c:v>
                </c:pt>
                <c:pt idx="3930">
                  <c:v>9.8250000000000008E-4</c:v>
                </c:pt>
                <c:pt idx="3931">
                  <c:v>9.827499999999999E-4</c:v>
                </c:pt>
                <c:pt idx="3932">
                  <c:v>9.8299999999999993E-4</c:v>
                </c:pt>
                <c:pt idx="3933">
                  <c:v>9.8324999999999997E-4</c:v>
                </c:pt>
                <c:pt idx="3934">
                  <c:v>9.835E-4</c:v>
                </c:pt>
                <c:pt idx="3935">
                  <c:v>9.8375000000000003E-4</c:v>
                </c:pt>
                <c:pt idx="3936">
                  <c:v>9.8400000000000007E-4</c:v>
                </c:pt>
                <c:pt idx="3937">
                  <c:v>9.842500000000001E-4</c:v>
                </c:pt>
                <c:pt idx="3938">
                  <c:v>9.8449999999999992E-4</c:v>
                </c:pt>
                <c:pt idx="3939">
                  <c:v>9.8474999999999995E-4</c:v>
                </c:pt>
                <c:pt idx="3940">
                  <c:v>9.8499999999999998E-4</c:v>
                </c:pt>
                <c:pt idx="3941">
                  <c:v>9.8525000000000001E-4</c:v>
                </c:pt>
                <c:pt idx="3942">
                  <c:v>9.8550000000000005E-4</c:v>
                </c:pt>
                <c:pt idx="3943">
                  <c:v>9.8575000000000008E-4</c:v>
                </c:pt>
                <c:pt idx="3944">
                  <c:v>9.859999999999999E-4</c:v>
                </c:pt>
                <c:pt idx="3945">
                  <c:v>9.8624999999999993E-4</c:v>
                </c:pt>
                <c:pt idx="3946">
                  <c:v>9.8649999999999996E-4</c:v>
                </c:pt>
                <c:pt idx="3947">
                  <c:v>9.8675E-4</c:v>
                </c:pt>
                <c:pt idx="3948">
                  <c:v>9.8700000000000003E-4</c:v>
                </c:pt>
                <c:pt idx="3949">
                  <c:v>9.8725000000000006E-4</c:v>
                </c:pt>
                <c:pt idx="3950">
                  <c:v>9.875000000000001E-4</c:v>
                </c:pt>
                <c:pt idx="3951">
                  <c:v>9.8774999999999991E-4</c:v>
                </c:pt>
                <c:pt idx="3952">
                  <c:v>9.8799999999999995E-4</c:v>
                </c:pt>
                <c:pt idx="3953">
                  <c:v>9.8824999999999998E-4</c:v>
                </c:pt>
                <c:pt idx="3954">
                  <c:v>9.8850000000000001E-4</c:v>
                </c:pt>
                <c:pt idx="3955">
                  <c:v>9.8875000000000005E-4</c:v>
                </c:pt>
                <c:pt idx="3956">
                  <c:v>9.8900000000000008E-4</c:v>
                </c:pt>
                <c:pt idx="3957">
                  <c:v>9.892499999999999E-4</c:v>
                </c:pt>
                <c:pt idx="3958">
                  <c:v>9.8949999999999993E-4</c:v>
                </c:pt>
                <c:pt idx="3959">
                  <c:v>9.8974999999999996E-4</c:v>
                </c:pt>
                <c:pt idx="3960">
                  <c:v>9.8999999999999999E-4</c:v>
                </c:pt>
                <c:pt idx="3961">
                  <c:v>9.9025000000000003E-4</c:v>
                </c:pt>
                <c:pt idx="3962">
                  <c:v>9.9050000000000006E-4</c:v>
                </c:pt>
                <c:pt idx="3963">
                  <c:v>9.9075000000000009E-4</c:v>
                </c:pt>
                <c:pt idx="3964">
                  <c:v>9.9099999999999991E-4</c:v>
                </c:pt>
                <c:pt idx="3965">
                  <c:v>9.9124999999999994E-4</c:v>
                </c:pt>
                <c:pt idx="3966">
                  <c:v>9.9149999999999998E-4</c:v>
                </c:pt>
                <c:pt idx="3967">
                  <c:v>9.9175000000000001E-4</c:v>
                </c:pt>
                <c:pt idx="3968">
                  <c:v>9.9200000000000004E-4</c:v>
                </c:pt>
                <c:pt idx="3969">
                  <c:v>9.9225000000000008E-4</c:v>
                </c:pt>
                <c:pt idx="3970">
                  <c:v>9.9249999999999989E-4</c:v>
                </c:pt>
                <c:pt idx="3971">
                  <c:v>9.9274999999999993E-4</c:v>
                </c:pt>
                <c:pt idx="3972">
                  <c:v>9.9299999999999996E-4</c:v>
                </c:pt>
                <c:pt idx="3973">
                  <c:v>9.9324999999999999E-4</c:v>
                </c:pt>
                <c:pt idx="3974">
                  <c:v>9.9350000000000003E-4</c:v>
                </c:pt>
                <c:pt idx="3975">
                  <c:v>9.9375000000000006E-4</c:v>
                </c:pt>
                <c:pt idx="3976">
                  <c:v>9.9400000000000009E-4</c:v>
                </c:pt>
                <c:pt idx="3977">
                  <c:v>9.9424999999999991E-4</c:v>
                </c:pt>
                <c:pt idx="3978">
                  <c:v>9.9449999999999994E-4</c:v>
                </c:pt>
                <c:pt idx="3979">
                  <c:v>9.9474999999999997E-4</c:v>
                </c:pt>
                <c:pt idx="3980">
                  <c:v>9.9500000000000001E-4</c:v>
                </c:pt>
                <c:pt idx="3981">
                  <c:v>9.9525000000000004E-4</c:v>
                </c:pt>
                <c:pt idx="3982">
                  <c:v>9.9550000000000007E-4</c:v>
                </c:pt>
                <c:pt idx="3983">
                  <c:v>9.9575000000000011E-4</c:v>
                </c:pt>
                <c:pt idx="3984">
                  <c:v>9.9599999999999992E-4</c:v>
                </c:pt>
                <c:pt idx="3985">
                  <c:v>9.9624999999999996E-4</c:v>
                </c:pt>
                <c:pt idx="3986">
                  <c:v>9.9649999999999999E-4</c:v>
                </c:pt>
                <c:pt idx="3987">
                  <c:v>9.9675000000000002E-4</c:v>
                </c:pt>
                <c:pt idx="3988">
                  <c:v>9.9700000000000006E-4</c:v>
                </c:pt>
                <c:pt idx="3989">
                  <c:v>9.9725000000000009E-4</c:v>
                </c:pt>
                <c:pt idx="3990">
                  <c:v>9.9749999999999991E-4</c:v>
                </c:pt>
                <c:pt idx="3991">
                  <c:v>9.9774999999999994E-4</c:v>
                </c:pt>
                <c:pt idx="3992">
                  <c:v>9.9799999999999997E-4</c:v>
                </c:pt>
                <c:pt idx="3993">
                  <c:v>9.9825000000000001E-4</c:v>
                </c:pt>
                <c:pt idx="3994">
                  <c:v>9.9850000000000004E-4</c:v>
                </c:pt>
                <c:pt idx="3995">
                  <c:v>9.9875000000000007E-4</c:v>
                </c:pt>
                <c:pt idx="3996">
                  <c:v>9.990000000000001E-4</c:v>
                </c:pt>
                <c:pt idx="3997">
                  <c:v>9.9924999999999992E-4</c:v>
                </c:pt>
                <c:pt idx="3998">
                  <c:v>9.9949999999999995E-4</c:v>
                </c:pt>
                <c:pt idx="3999">
                  <c:v>9.9974999999999999E-4</c:v>
                </c:pt>
                <c:pt idx="4000">
                  <c:v>1E-3</c:v>
                </c:pt>
                <c:pt idx="4001">
                  <c:v>1.0002500000000001E-3</c:v>
                </c:pt>
                <c:pt idx="4002">
                  <c:v>1.0005000000000001E-3</c:v>
                </c:pt>
                <c:pt idx="4003">
                  <c:v>1.0007499999999999E-3</c:v>
                </c:pt>
                <c:pt idx="4004">
                  <c:v>1.0009999999999999E-3</c:v>
                </c:pt>
                <c:pt idx="4005">
                  <c:v>1.00125E-3</c:v>
                </c:pt>
                <c:pt idx="4006">
                  <c:v>1.0015E-3</c:v>
                </c:pt>
                <c:pt idx="4007">
                  <c:v>1.00175E-3</c:v>
                </c:pt>
                <c:pt idx="4008">
                  <c:v>1.0020000000000001E-3</c:v>
                </c:pt>
                <c:pt idx="4009">
                  <c:v>1.0022500000000001E-3</c:v>
                </c:pt>
                <c:pt idx="4010">
                  <c:v>1.0024999999999999E-3</c:v>
                </c:pt>
                <c:pt idx="4011">
                  <c:v>1.00275E-3</c:v>
                </c:pt>
                <c:pt idx="4012">
                  <c:v>1.003E-3</c:v>
                </c:pt>
                <c:pt idx="4013">
                  <c:v>1.00325E-3</c:v>
                </c:pt>
                <c:pt idx="4014">
                  <c:v>1.0035000000000001E-3</c:v>
                </c:pt>
                <c:pt idx="4015">
                  <c:v>1.0037500000000001E-3</c:v>
                </c:pt>
                <c:pt idx="4016">
                  <c:v>1.0039999999999999E-3</c:v>
                </c:pt>
                <c:pt idx="4017">
                  <c:v>1.0042499999999999E-3</c:v>
                </c:pt>
                <c:pt idx="4018">
                  <c:v>1.0045E-3</c:v>
                </c:pt>
                <c:pt idx="4019">
                  <c:v>1.00475E-3</c:v>
                </c:pt>
                <c:pt idx="4020">
                  <c:v>1.005E-3</c:v>
                </c:pt>
                <c:pt idx="4021">
                  <c:v>1.0052500000000001E-3</c:v>
                </c:pt>
                <c:pt idx="4022">
                  <c:v>1.0055000000000001E-3</c:v>
                </c:pt>
                <c:pt idx="4023">
                  <c:v>1.0057499999999999E-3</c:v>
                </c:pt>
                <c:pt idx="4024">
                  <c:v>1.0059999999999999E-3</c:v>
                </c:pt>
                <c:pt idx="4025">
                  <c:v>1.00625E-3</c:v>
                </c:pt>
                <c:pt idx="4026">
                  <c:v>1.0065E-3</c:v>
                </c:pt>
                <c:pt idx="4027">
                  <c:v>1.00675E-3</c:v>
                </c:pt>
                <c:pt idx="4028">
                  <c:v>1.0070000000000001E-3</c:v>
                </c:pt>
                <c:pt idx="4029">
                  <c:v>1.0072499999999999E-3</c:v>
                </c:pt>
                <c:pt idx="4030">
                  <c:v>1.0074999999999999E-3</c:v>
                </c:pt>
                <c:pt idx="4031">
                  <c:v>1.00775E-3</c:v>
                </c:pt>
                <c:pt idx="4032">
                  <c:v>1.008E-3</c:v>
                </c:pt>
                <c:pt idx="4033">
                  <c:v>1.00825E-3</c:v>
                </c:pt>
                <c:pt idx="4034">
                  <c:v>1.0085000000000001E-3</c:v>
                </c:pt>
                <c:pt idx="4035">
                  <c:v>1.0087500000000001E-3</c:v>
                </c:pt>
                <c:pt idx="4036">
                  <c:v>1.0089999999999999E-3</c:v>
                </c:pt>
                <c:pt idx="4037">
                  <c:v>1.0092499999999999E-3</c:v>
                </c:pt>
                <c:pt idx="4038">
                  <c:v>1.0095E-3</c:v>
                </c:pt>
                <c:pt idx="4039">
                  <c:v>1.00975E-3</c:v>
                </c:pt>
                <c:pt idx="4040">
                  <c:v>1.01E-3</c:v>
                </c:pt>
                <c:pt idx="4041">
                  <c:v>1.0102500000000001E-3</c:v>
                </c:pt>
                <c:pt idx="4042">
                  <c:v>1.0104999999999999E-3</c:v>
                </c:pt>
                <c:pt idx="4043">
                  <c:v>1.0107499999999999E-3</c:v>
                </c:pt>
                <c:pt idx="4044">
                  <c:v>1.011E-3</c:v>
                </c:pt>
                <c:pt idx="4045">
                  <c:v>1.01125E-3</c:v>
                </c:pt>
                <c:pt idx="4046">
                  <c:v>1.0115E-3</c:v>
                </c:pt>
                <c:pt idx="4047">
                  <c:v>1.0117500000000001E-3</c:v>
                </c:pt>
                <c:pt idx="4048">
                  <c:v>1.0120000000000001E-3</c:v>
                </c:pt>
                <c:pt idx="4049">
                  <c:v>1.0122499999999999E-3</c:v>
                </c:pt>
                <c:pt idx="4050">
                  <c:v>1.0124999999999999E-3</c:v>
                </c:pt>
                <c:pt idx="4051">
                  <c:v>1.01275E-3</c:v>
                </c:pt>
                <c:pt idx="4052">
                  <c:v>1.013E-3</c:v>
                </c:pt>
                <c:pt idx="4053">
                  <c:v>1.01325E-3</c:v>
                </c:pt>
                <c:pt idx="4054">
                  <c:v>1.0135000000000001E-3</c:v>
                </c:pt>
                <c:pt idx="4055">
                  <c:v>1.0137499999999999E-3</c:v>
                </c:pt>
                <c:pt idx="4056">
                  <c:v>1.0139999999999999E-3</c:v>
                </c:pt>
                <c:pt idx="4057">
                  <c:v>1.01425E-3</c:v>
                </c:pt>
                <c:pt idx="4058">
                  <c:v>1.0145E-3</c:v>
                </c:pt>
                <c:pt idx="4059">
                  <c:v>1.01475E-3</c:v>
                </c:pt>
                <c:pt idx="4060">
                  <c:v>1.0150000000000001E-3</c:v>
                </c:pt>
                <c:pt idx="4061">
                  <c:v>1.0152500000000001E-3</c:v>
                </c:pt>
                <c:pt idx="4062">
                  <c:v>1.0154999999999999E-3</c:v>
                </c:pt>
                <c:pt idx="4063">
                  <c:v>1.0157499999999999E-3</c:v>
                </c:pt>
                <c:pt idx="4064">
                  <c:v>1.016E-3</c:v>
                </c:pt>
                <c:pt idx="4065">
                  <c:v>1.01625E-3</c:v>
                </c:pt>
                <c:pt idx="4066">
                  <c:v>1.0165E-3</c:v>
                </c:pt>
                <c:pt idx="4067">
                  <c:v>1.0167500000000001E-3</c:v>
                </c:pt>
                <c:pt idx="4068">
                  <c:v>1.0169999999999999E-3</c:v>
                </c:pt>
                <c:pt idx="4069">
                  <c:v>1.0172499999999999E-3</c:v>
                </c:pt>
                <c:pt idx="4070">
                  <c:v>1.0175E-3</c:v>
                </c:pt>
                <c:pt idx="4071">
                  <c:v>1.01775E-3</c:v>
                </c:pt>
                <c:pt idx="4072">
                  <c:v>1.018E-3</c:v>
                </c:pt>
                <c:pt idx="4073">
                  <c:v>1.0182500000000001E-3</c:v>
                </c:pt>
                <c:pt idx="4074">
                  <c:v>1.0185000000000001E-3</c:v>
                </c:pt>
                <c:pt idx="4075">
                  <c:v>1.0187499999999999E-3</c:v>
                </c:pt>
                <c:pt idx="4076">
                  <c:v>1.0189999999999999E-3</c:v>
                </c:pt>
                <c:pt idx="4077">
                  <c:v>1.01925E-3</c:v>
                </c:pt>
                <c:pt idx="4078">
                  <c:v>1.0195E-3</c:v>
                </c:pt>
                <c:pt idx="4079">
                  <c:v>1.01975E-3</c:v>
                </c:pt>
                <c:pt idx="4080">
                  <c:v>1.0200000000000001E-3</c:v>
                </c:pt>
                <c:pt idx="4081">
                  <c:v>1.0202500000000001E-3</c:v>
                </c:pt>
                <c:pt idx="4082">
                  <c:v>1.0204999999999999E-3</c:v>
                </c:pt>
                <c:pt idx="4083">
                  <c:v>1.02075E-3</c:v>
                </c:pt>
                <c:pt idx="4084">
                  <c:v>1.021E-3</c:v>
                </c:pt>
                <c:pt idx="4085">
                  <c:v>1.02125E-3</c:v>
                </c:pt>
                <c:pt idx="4086">
                  <c:v>1.0215000000000001E-3</c:v>
                </c:pt>
                <c:pt idx="4087">
                  <c:v>1.0217500000000001E-3</c:v>
                </c:pt>
                <c:pt idx="4088">
                  <c:v>1.0219999999999999E-3</c:v>
                </c:pt>
                <c:pt idx="4089">
                  <c:v>1.0222499999999999E-3</c:v>
                </c:pt>
                <c:pt idx="4090">
                  <c:v>1.0225E-3</c:v>
                </c:pt>
                <c:pt idx="4091">
                  <c:v>1.02275E-3</c:v>
                </c:pt>
                <c:pt idx="4092">
                  <c:v>1.023E-3</c:v>
                </c:pt>
                <c:pt idx="4093">
                  <c:v>1.0232500000000001E-3</c:v>
                </c:pt>
                <c:pt idx="4094">
                  <c:v>1.0235000000000001E-3</c:v>
                </c:pt>
                <c:pt idx="4095">
                  <c:v>1.0237499999999999E-3</c:v>
                </c:pt>
                <c:pt idx="4096">
                  <c:v>1.024E-3</c:v>
                </c:pt>
                <c:pt idx="4097">
                  <c:v>1.02425E-3</c:v>
                </c:pt>
                <c:pt idx="4098">
                  <c:v>1.0245E-3</c:v>
                </c:pt>
                <c:pt idx="4099">
                  <c:v>1.0247500000000001E-3</c:v>
                </c:pt>
                <c:pt idx="4100">
                  <c:v>1.0250000000000001E-3</c:v>
                </c:pt>
                <c:pt idx="4101">
                  <c:v>1.0252499999999999E-3</c:v>
                </c:pt>
                <c:pt idx="4102">
                  <c:v>1.0254999999999999E-3</c:v>
                </c:pt>
                <c:pt idx="4103">
                  <c:v>1.02575E-3</c:v>
                </c:pt>
                <c:pt idx="4104">
                  <c:v>1.026E-3</c:v>
                </c:pt>
                <c:pt idx="4105">
                  <c:v>1.02625E-3</c:v>
                </c:pt>
                <c:pt idx="4106">
                  <c:v>1.0265000000000001E-3</c:v>
                </c:pt>
                <c:pt idx="4107">
                  <c:v>1.0267500000000001E-3</c:v>
                </c:pt>
                <c:pt idx="4108">
                  <c:v>1.0269999999999999E-3</c:v>
                </c:pt>
                <c:pt idx="4109">
                  <c:v>1.02725E-3</c:v>
                </c:pt>
                <c:pt idx="4110">
                  <c:v>1.0275E-3</c:v>
                </c:pt>
                <c:pt idx="4111">
                  <c:v>1.02775E-3</c:v>
                </c:pt>
                <c:pt idx="4112">
                  <c:v>1.0280000000000001E-3</c:v>
                </c:pt>
                <c:pt idx="4113">
                  <c:v>1.0282500000000001E-3</c:v>
                </c:pt>
                <c:pt idx="4114">
                  <c:v>1.0284999999999999E-3</c:v>
                </c:pt>
                <c:pt idx="4115">
                  <c:v>1.0287499999999999E-3</c:v>
                </c:pt>
                <c:pt idx="4116">
                  <c:v>1.029E-3</c:v>
                </c:pt>
                <c:pt idx="4117">
                  <c:v>1.02925E-3</c:v>
                </c:pt>
                <c:pt idx="4118">
                  <c:v>1.0295E-3</c:v>
                </c:pt>
                <c:pt idx="4119">
                  <c:v>1.0297500000000001E-3</c:v>
                </c:pt>
                <c:pt idx="4120">
                  <c:v>1.0300000000000001E-3</c:v>
                </c:pt>
                <c:pt idx="4121">
                  <c:v>1.0302499999999999E-3</c:v>
                </c:pt>
                <c:pt idx="4122">
                  <c:v>1.0304999999999999E-3</c:v>
                </c:pt>
                <c:pt idx="4123">
                  <c:v>1.03075E-3</c:v>
                </c:pt>
                <c:pt idx="4124">
                  <c:v>1.031E-3</c:v>
                </c:pt>
                <c:pt idx="4125">
                  <c:v>1.03125E-3</c:v>
                </c:pt>
                <c:pt idx="4126">
                  <c:v>1.0315000000000001E-3</c:v>
                </c:pt>
                <c:pt idx="4127">
                  <c:v>1.0317499999999999E-3</c:v>
                </c:pt>
                <c:pt idx="4128">
                  <c:v>1.0319999999999999E-3</c:v>
                </c:pt>
                <c:pt idx="4129">
                  <c:v>1.03225E-3</c:v>
                </c:pt>
                <c:pt idx="4130">
                  <c:v>1.0325E-3</c:v>
                </c:pt>
                <c:pt idx="4131">
                  <c:v>1.03275E-3</c:v>
                </c:pt>
                <c:pt idx="4132">
                  <c:v>1.0330000000000001E-3</c:v>
                </c:pt>
                <c:pt idx="4133">
                  <c:v>1.0332500000000001E-3</c:v>
                </c:pt>
                <c:pt idx="4134">
                  <c:v>1.0334999999999999E-3</c:v>
                </c:pt>
                <c:pt idx="4135">
                  <c:v>1.0337499999999999E-3</c:v>
                </c:pt>
                <c:pt idx="4136">
                  <c:v>1.034E-3</c:v>
                </c:pt>
                <c:pt idx="4137">
                  <c:v>1.03425E-3</c:v>
                </c:pt>
                <c:pt idx="4138">
                  <c:v>1.0345E-3</c:v>
                </c:pt>
                <c:pt idx="4139">
                  <c:v>1.0347500000000001E-3</c:v>
                </c:pt>
                <c:pt idx="4140">
                  <c:v>1.0349999999999999E-3</c:v>
                </c:pt>
                <c:pt idx="4141">
                  <c:v>1.0352499999999999E-3</c:v>
                </c:pt>
                <c:pt idx="4142">
                  <c:v>1.0355E-3</c:v>
                </c:pt>
                <c:pt idx="4143">
                  <c:v>1.03575E-3</c:v>
                </c:pt>
                <c:pt idx="4144">
                  <c:v>1.036E-3</c:v>
                </c:pt>
                <c:pt idx="4145">
                  <c:v>1.0362500000000001E-3</c:v>
                </c:pt>
                <c:pt idx="4146">
                  <c:v>1.0365000000000001E-3</c:v>
                </c:pt>
                <c:pt idx="4147">
                  <c:v>1.0367499999999999E-3</c:v>
                </c:pt>
                <c:pt idx="4148">
                  <c:v>1.0369999999999999E-3</c:v>
                </c:pt>
                <c:pt idx="4149">
                  <c:v>1.03725E-3</c:v>
                </c:pt>
                <c:pt idx="4150">
                  <c:v>1.0375E-3</c:v>
                </c:pt>
                <c:pt idx="4151">
                  <c:v>1.03775E-3</c:v>
                </c:pt>
                <c:pt idx="4152">
                  <c:v>1.0380000000000001E-3</c:v>
                </c:pt>
                <c:pt idx="4153">
                  <c:v>1.0382499999999999E-3</c:v>
                </c:pt>
                <c:pt idx="4154">
                  <c:v>1.0384999999999999E-3</c:v>
                </c:pt>
                <c:pt idx="4155">
                  <c:v>1.03875E-3</c:v>
                </c:pt>
                <c:pt idx="4156">
                  <c:v>1.039E-3</c:v>
                </c:pt>
                <c:pt idx="4157">
                  <c:v>1.03925E-3</c:v>
                </c:pt>
                <c:pt idx="4158">
                  <c:v>1.0395000000000001E-3</c:v>
                </c:pt>
                <c:pt idx="4159">
                  <c:v>1.0397500000000001E-3</c:v>
                </c:pt>
                <c:pt idx="4160">
                  <c:v>1.0399999999999999E-3</c:v>
                </c:pt>
                <c:pt idx="4161">
                  <c:v>1.0402499999999999E-3</c:v>
                </c:pt>
                <c:pt idx="4162">
                  <c:v>1.0405E-3</c:v>
                </c:pt>
                <c:pt idx="4163">
                  <c:v>1.04075E-3</c:v>
                </c:pt>
                <c:pt idx="4164">
                  <c:v>1.041E-3</c:v>
                </c:pt>
                <c:pt idx="4165">
                  <c:v>1.0412500000000001E-3</c:v>
                </c:pt>
                <c:pt idx="4166">
                  <c:v>1.0415000000000001E-3</c:v>
                </c:pt>
                <c:pt idx="4167">
                  <c:v>1.0417499999999999E-3</c:v>
                </c:pt>
                <c:pt idx="4168">
                  <c:v>1.042E-3</c:v>
                </c:pt>
                <c:pt idx="4169">
                  <c:v>1.04225E-3</c:v>
                </c:pt>
                <c:pt idx="4170">
                  <c:v>1.0425E-3</c:v>
                </c:pt>
                <c:pt idx="4171">
                  <c:v>1.0427500000000001E-3</c:v>
                </c:pt>
                <c:pt idx="4172">
                  <c:v>1.0430000000000001E-3</c:v>
                </c:pt>
                <c:pt idx="4173">
                  <c:v>1.0432499999999999E-3</c:v>
                </c:pt>
                <c:pt idx="4174">
                  <c:v>1.0434999999999999E-3</c:v>
                </c:pt>
                <c:pt idx="4175">
                  <c:v>1.04375E-3</c:v>
                </c:pt>
                <c:pt idx="4176">
                  <c:v>1.044E-3</c:v>
                </c:pt>
                <c:pt idx="4177">
                  <c:v>1.04425E-3</c:v>
                </c:pt>
                <c:pt idx="4178">
                  <c:v>1.0445000000000001E-3</c:v>
                </c:pt>
                <c:pt idx="4179">
                  <c:v>1.0447500000000001E-3</c:v>
                </c:pt>
                <c:pt idx="4180">
                  <c:v>1.0449999999999999E-3</c:v>
                </c:pt>
                <c:pt idx="4181">
                  <c:v>1.04525E-3</c:v>
                </c:pt>
                <c:pt idx="4182">
                  <c:v>1.0455E-3</c:v>
                </c:pt>
                <c:pt idx="4183">
                  <c:v>1.04575E-3</c:v>
                </c:pt>
                <c:pt idx="4184">
                  <c:v>1.0460000000000001E-3</c:v>
                </c:pt>
                <c:pt idx="4185">
                  <c:v>1.0462500000000001E-3</c:v>
                </c:pt>
                <c:pt idx="4186">
                  <c:v>1.0464999999999999E-3</c:v>
                </c:pt>
                <c:pt idx="4187">
                  <c:v>1.0467499999999999E-3</c:v>
                </c:pt>
                <c:pt idx="4188">
                  <c:v>1.047E-3</c:v>
                </c:pt>
                <c:pt idx="4189">
                  <c:v>1.04725E-3</c:v>
                </c:pt>
                <c:pt idx="4190">
                  <c:v>1.0475E-3</c:v>
                </c:pt>
                <c:pt idx="4191">
                  <c:v>1.0477500000000001E-3</c:v>
                </c:pt>
                <c:pt idx="4192">
                  <c:v>1.0480000000000001E-3</c:v>
                </c:pt>
                <c:pt idx="4193">
                  <c:v>1.0482499999999999E-3</c:v>
                </c:pt>
                <c:pt idx="4194">
                  <c:v>1.0485E-3</c:v>
                </c:pt>
                <c:pt idx="4195">
                  <c:v>1.04875E-3</c:v>
                </c:pt>
                <c:pt idx="4196">
                  <c:v>1.049E-3</c:v>
                </c:pt>
                <c:pt idx="4197">
                  <c:v>1.0492500000000001E-3</c:v>
                </c:pt>
                <c:pt idx="4198">
                  <c:v>1.0495000000000001E-3</c:v>
                </c:pt>
                <c:pt idx="4199">
                  <c:v>1.0497499999999999E-3</c:v>
                </c:pt>
                <c:pt idx="4200">
                  <c:v>1.0499999999999999E-3</c:v>
                </c:pt>
                <c:pt idx="4201">
                  <c:v>1.05025E-3</c:v>
                </c:pt>
                <c:pt idx="4202">
                  <c:v>1.0505E-3</c:v>
                </c:pt>
                <c:pt idx="4203">
                  <c:v>1.05075E-3</c:v>
                </c:pt>
                <c:pt idx="4204">
                  <c:v>1.0510000000000001E-3</c:v>
                </c:pt>
                <c:pt idx="4205">
                  <c:v>1.0512500000000001E-3</c:v>
                </c:pt>
                <c:pt idx="4206">
                  <c:v>1.0514999999999999E-3</c:v>
                </c:pt>
                <c:pt idx="4207">
                  <c:v>1.05175E-3</c:v>
                </c:pt>
                <c:pt idx="4208">
                  <c:v>1.052E-3</c:v>
                </c:pt>
                <c:pt idx="4209">
                  <c:v>1.05225E-3</c:v>
                </c:pt>
                <c:pt idx="4210">
                  <c:v>1.0525000000000001E-3</c:v>
                </c:pt>
                <c:pt idx="4211">
                  <c:v>1.0527500000000001E-3</c:v>
                </c:pt>
                <c:pt idx="4212">
                  <c:v>1.0529999999999999E-3</c:v>
                </c:pt>
                <c:pt idx="4213">
                  <c:v>1.0532499999999999E-3</c:v>
                </c:pt>
                <c:pt idx="4214">
                  <c:v>1.0535E-3</c:v>
                </c:pt>
                <c:pt idx="4215">
                  <c:v>1.05375E-3</c:v>
                </c:pt>
                <c:pt idx="4216">
                  <c:v>1.054E-3</c:v>
                </c:pt>
                <c:pt idx="4217">
                  <c:v>1.0542500000000001E-3</c:v>
                </c:pt>
                <c:pt idx="4218">
                  <c:v>1.0545000000000001E-3</c:v>
                </c:pt>
                <c:pt idx="4219">
                  <c:v>1.0547499999999999E-3</c:v>
                </c:pt>
                <c:pt idx="4220">
                  <c:v>1.0549999999999999E-3</c:v>
                </c:pt>
                <c:pt idx="4221">
                  <c:v>1.05525E-3</c:v>
                </c:pt>
                <c:pt idx="4222">
                  <c:v>1.0555E-3</c:v>
                </c:pt>
                <c:pt idx="4223">
                  <c:v>1.05575E-3</c:v>
                </c:pt>
                <c:pt idx="4224">
                  <c:v>1.0560000000000001E-3</c:v>
                </c:pt>
                <c:pt idx="4225">
                  <c:v>1.0562499999999999E-3</c:v>
                </c:pt>
                <c:pt idx="4226">
                  <c:v>1.0564999999999999E-3</c:v>
                </c:pt>
                <c:pt idx="4227">
                  <c:v>1.05675E-3</c:v>
                </c:pt>
                <c:pt idx="4228">
                  <c:v>1.057E-3</c:v>
                </c:pt>
                <c:pt idx="4229">
                  <c:v>1.05725E-3</c:v>
                </c:pt>
                <c:pt idx="4230">
                  <c:v>1.0575000000000001E-3</c:v>
                </c:pt>
                <c:pt idx="4231">
                  <c:v>1.0577500000000001E-3</c:v>
                </c:pt>
                <c:pt idx="4232">
                  <c:v>1.0579999999999999E-3</c:v>
                </c:pt>
                <c:pt idx="4233">
                  <c:v>1.0582499999999999E-3</c:v>
                </c:pt>
                <c:pt idx="4234">
                  <c:v>1.0585E-3</c:v>
                </c:pt>
                <c:pt idx="4235">
                  <c:v>1.05875E-3</c:v>
                </c:pt>
                <c:pt idx="4236">
                  <c:v>1.059E-3</c:v>
                </c:pt>
                <c:pt idx="4237">
                  <c:v>1.0592500000000001E-3</c:v>
                </c:pt>
                <c:pt idx="4238">
                  <c:v>1.0594999999999999E-3</c:v>
                </c:pt>
                <c:pt idx="4239">
                  <c:v>1.0597499999999999E-3</c:v>
                </c:pt>
                <c:pt idx="4240">
                  <c:v>1.06E-3</c:v>
                </c:pt>
                <c:pt idx="4241">
                  <c:v>1.06025E-3</c:v>
                </c:pt>
                <c:pt idx="4242">
                  <c:v>1.0605E-3</c:v>
                </c:pt>
                <c:pt idx="4243">
                  <c:v>1.0607500000000001E-3</c:v>
                </c:pt>
                <c:pt idx="4244">
                  <c:v>1.0610000000000001E-3</c:v>
                </c:pt>
                <c:pt idx="4245">
                  <c:v>1.0612499999999999E-3</c:v>
                </c:pt>
                <c:pt idx="4246">
                  <c:v>1.0614999999999999E-3</c:v>
                </c:pt>
                <c:pt idx="4247">
                  <c:v>1.06175E-3</c:v>
                </c:pt>
                <c:pt idx="4248">
                  <c:v>1.062E-3</c:v>
                </c:pt>
                <c:pt idx="4249">
                  <c:v>1.06225E-3</c:v>
                </c:pt>
                <c:pt idx="4250">
                  <c:v>1.0625000000000001E-3</c:v>
                </c:pt>
                <c:pt idx="4251">
                  <c:v>1.0627499999999999E-3</c:v>
                </c:pt>
                <c:pt idx="4252">
                  <c:v>1.0629999999999999E-3</c:v>
                </c:pt>
                <c:pt idx="4253">
                  <c:v>1.06325E-3</c:v>
                </c:pt>
                <c:pt idx="4254">
                  <c:v>1.0635E-3</c:v>
                </c:pt>
                <c:pt idx="4255">
                  <c:v>1.06375E-3</c:v>
                </c:pt>
                <c:pt idx="4256">
                  <c:v>1.0640000000000001E-3</c:v>
                </c:pt>
                <c:pt idx="4257">
                  <c:v>1.0642500000000001E-3</c:v>
                </c:pt>
                <c:pt idx="4258">
                  <c:v>1.0644999999999999E-3</c:v>
                </c:pt>
                <c:pt idx="4259">
                  <c:v>1.0647499999999999E-3</c:v>
                </c:pt>
                <c:pt idx="4260">
                  <c:v>1.065E-3</c:v>
                </c:pt>
                <c:pt idx="4261">
                  <c:v>1.06525E-3</c:v>
                </c:pt>
                <c:pt idx="4262">
                  <c:v>1.0655E-3</c:v>
                </c:pt>
                <c:pt idx="4263">
                  <c:v>1.0657500000000001E-3</c:v>
                </c:pt>
                <c:pt idx="4264">
                  <c:v>1.0660000000000001E-3</c:v>
                </c:pt>
                <c:pt idx="4265">
                  <c:v>1.0662499999999999E-3</c:v>
                </c:pt>
                <c:pt idx="4266">
                  <c:v>1.0665E-3</c:v>
                </c:pt>
                <c:pt idx="4267">
                  <c:v>1.06675E-3</c:v>
                </c:pt>
                <c:pt idx="4268">
                  <c:v>1.067E-3</c:v>
                </c:pt>
                <c:pt idx="4269">
                  <c:v>1.0672500000000001E-3</c:v>
                </c:pt>
                <c:pt idx="4270">
                  <c:v>1.0675000000000001E-3</c:v>
                </c:pt>
                <c:pt idx="4271">
                  <c:v>1.0677499999999999E-3</c:v>
                </c:pt>
                <c:pt idx="4272">
                  <c:v>1.0679999999999999E-3</c:v>
                </c:pt>
                <c:pt idx="4273">
                  <c:v>1.06825E-3</c:v>
                </c:pt>
                <c:pt idx="4274">
                  <c:v>1.0685E-3</c:v>
                </c:pt>
                <c:pt idx="4275">
                  <c:v>1.06875E-3</c:v>
                </c:pt>
                <c:pt idx="4276">
                  <c:v>1.0690000000000001E-3</c:v>
                </c:pt>
                <c:pt idx="4277">
                  <c:v>1.0692500000000001E-3</c:v>
                </c:pt>
                <c:pt idx="4278">
                  <c:v>1.0694999999999999E-3</c:v>
                </c:pt>
                <c:pt idx="4279">
                  <c:v>1.06975E-3</c:v>
                </c:pt>
                <c:pt idx="4280">
                  <c:v>1.07E-3</c:v>
                </c:pt>
                <c:pt idx="4281">
                  <c:v>1.07025E-3</c:v>
                </c:pt>
                <c:pt idx="4282">
                  <c:v>1.0705000000000001E-3</c:v>
                </c:pt>
                <c:pt idx="4283">
                  <c:v>1.0707500000000001E-3</c:v>
                </c:pt>
                <c:pt idx="4284">
                  <c:v>1.0709999999999999E-3</c:v>
                </c:pt>
                <c:pt idx="4285">
                  <c:v>1.0712499999999999E-3</c:v>
                </c:pt>
                <c:pt idx="4286">
                  <c:v>1.0715E-3</c:v>
                </c:pt>
                <c:pt idx="4287">
                  <c:v>1.07175E-3</c:v>
                </c:pt>
                <c:pt idx="4288">
                  <c:v>1.072E-3</c:v>
                </c:pt>
                <c:pt idx="4289">
                  <c:v>1.0722500000000001E-3</c:v>
                </c:pt>
                <c:pt idx="4290">
                  <c:v>1.0725000000000001E-3</c:v>
                </c:pt>
                <c:pt idx="4291">
                  <c:v>1.0727499999999999E-3</c:v>
                </c:pt>
                <c:pt idx="4292">
                  <c:v>1.073E-3</c:v>
                </c:pt>
                <c:pt idx="4293">
                  <c:v>1.07325E-3</c:v>
                </c:pt>
                <c:pt idx="4294">
                  <c:v>1.0735E-3</c:v>
                </c:pt>
                <c:pt idx="4295">
                  <c:v>1.0737500000000001E-3</c:v>
                </c:pt>
                <c:pt idx="4296">
                  <c:v>1.0740000000000001E-3</c:v>
                </c:pt>
                <c:pt idx="4297">
                  <c:v>1.0742499999999999E-3</c:v>
                </c:pt>
                <c:pt idx="4298">
                  <c:v>1.0744999999999999E-3</c:v>
                </c:pt>
                <c:pt idx="4299">
                  <c:v>1.07475E-3</c:v>
                </c:pt>
                <c:pt idx="4300">
                  <c:v>1.075E-3</c:v>
                </c:pt>
                <c:pt idx="4301">
                  <c:v>1.07525E-3</c:v>
                </c:pt>
                <c:pt idx="4302">
                  <c:v>1.0755000000000001E-3</c:v>
                </c:pt>
                <c:pt idx="4303">
                  <c:v>1.0757500000000001E-3</c:v>
                </c:pt>
                <c:pt idx="4304">
                  <c:v>1.0759999999999999E-3</c:v>
                </c:pt>
                <c:pt idx="4305">
                  <c:v>1.0762499999999999E-3</c:v>
                </c:pt>
                <c:pt idx="4306">
                  <c:v>1.0765E-3</c:v>
                </c:pt>
                <c:pt idx="4307">
                  <c:v>1.07675E-3</c:v>
                </c:pt>
                <c:pt idx="4308">
                  <c:v>1.077E-3</c:v>
                </c:pt>
                <c:pt idx="4309">
                  <c:v>1.0772500000000001E-3</c:v>
                </c:pt>
                <c:pt idx="4310">
                  <c:v>1.0774999999999999E-3</c:v>
                </c:pt>
                <c:pt idx="4311">
                  <c:v>1.0777499999999999E-3</c:v>
                </c:pt>
                <c:pt idx="4312">
                  <c:v>1.078E-3</c:v>
                </c:pt>
                <c:pt idx="4313">
                  <c:v>1.07825E-3</c:v>
                </c:pt>
                <c:pt idx="4314">
                  <c:v>1.0785E-3</c:v>
                </c:pt>
                <c:pt idx="4315">
                  <c:v>1.0787500000000001E-3</c:v>
                </c:pt>
                <c:pt idx="4316">
                  <c:v>1.0790000000000001E-3</c:v>
                </c:pt>
                <c:pt idx="4317">
                  <c:v>1.0792499999999999E-3</c:v>
                </c:pt>
                <c:pt idx="4318">
                  <c:v>1.0794999999999999E-3</c:v>
                </c:pt>
                <c:pt idx="4319">
                  <c:v>1.07975E-3</c:v>
                </c:pt>
                <c:pt idx="4320">
                  <c:v>1.08E-3</c:v>
                </c:pt>
                <c:pt idx="4321">
                  <c:v>1.08025E-3</c:v>
                </c:pt>
                <c:pt idx="4322">
                  <c:v>1.0805000000000001E-3</c:v>
                </c:pt>
                <c:pt idx="4323">
                  <c:v>1.0807499999999999E-3</c:v>
                </c:pt>
                <c:pt idx="4324">
                  <c:v>1.0809999999999999E-3</c:v>
                </c:pt>
                <c:pt idx="4325">
                  <c:v>1.08125E-3</c:v>
                </c:pt>
                <c:pt idx="4326">
                  <c:v>1.0815E-3</c:v>
                </c:pt>
                <c:pt idx="4327">
                  <c:v>1.08175E-3</c:v>
                </c:pt>
                <c:pt idx="4328">
                  <c:v>1.0820000000000001E-3</c:v>
                </c:pt>
                <c:pt idx="4329">
                  <c:v>1.0822500000000001E-3</c:v>
                </c:pt>
                <c:pt idx="4330">
                  <c:v>1.0824999999999999E-3</c:v>
                </c:pt>
                <c:pt idx="4331">
                  <c:v>1.0827499999999999E-3</c:v>
                </c:pt>
                <c:pt idx="4332">
                  <c:v>1.083E-3</c:v>
                </c:pt>
                <c:pt idx="4333">
                  <c:v>1.08325E-3</c:v>
                </c:pt>
                <c:pt idx="4334">
                  <c:v>1.0835E-3</c:v>
                </c:pt>
                <c:pt idx="4335">
                  <c:v>1.0837500000000001E-3</c:v>
                </c:pt>
                <c:pt idx="4336">
                  <c:v>1.0839999999999999E-3</c:v>
                </c:pt>
                <c:pt idx="4337">
                  <c:v>1.0842499999999999E-3</c:v>
                </c:pt>
                <c:pt idx="4338">
                  <c:v>1.0845E-3</c:v>
                </c:pt>
                <c:pt idx="4339">
                  <c:v>1.08475E-3</c:v>
                </c:pt>
                <c:pt idx="4340">
                  <c:v>1.085E-3</c:v>
                </c:pt>
                <c:pt idx="4341">
                  <c:v>1.0852500000000001E-3</c:v>
                </c:pt>
                <c:pt idx="4342">
                  <c:v>1.0855000000000001E-3</c:v>
                </c:pt>
                <c:pt idx="4343">
                  <c:v>1.0857499999999999E-3</c:v>
                </c:pt>
                <c:pt idx="4344">
                  <c:v>1.0859999999999999E-3</c:v>
                </c:pt>
                <c:pt idx="4345">
                  <c:v>1.08625E-3</c:v>
                </c:pt>
                <c:pt idx="4346">
                  <c:v>1.0865E-3</c:v>
                </c:pt>
                <c:pt idx="4347">
                  <c:v>1.08675E-3</c:v>
                </c:pt>
                <c:pt idx="4348">
                  <c:v>1.0870000000000001E-3</c:v>
                </c:pt>
                <c:pt idx="4349">
                  <c:v>1.0872499999999999E-3</c:v>
                </c:pt>
                <c:pt idx="4350">
                  <c:v>1.0874999999999999E-3</c:v>
                </c:pt>
                <c:pt idx="4351">
                  <c:v>1.08775E-3</c:v>
                </c:pt>
                <c:pt idx="4352">
                  <c:v>1.088E-3</c:v>
                </c:pt>
                <c:pt idx="4353">
                  <c:v>1.08825E-3</c:v>
                </c:pt>
                <c:pt idx="4354">
                  <c:v>1.0885000000000001E-3</c:v>
                </c:pt>
                <c:pt idx="4355">
                  <c:v>1.0887500000000001E-3</c:v>
                </c:pt>
                <c:pt idx="4356">
                  <c:v>1.0889999999999999E-3</c:v>
                </c:pt>
                <c:pt idx="4357">
                  <c:v>1.0892499999999999E-3</c:v>
                </c:pt>
                <c:pt idx="4358">
                  <c:v>1.0895E-3</c:v>
                </c:pt>
                <c:pt idx="4359">
                  <c:v>1.08975E-3</c:v>
                </c:pt>
                <c:pt idx="4360">
                  <c:v>1.09E-3</c:v>
                </c:pt>
                <c:pt idx="4361">
                  <c:v>1.0902500000000001E-3</c:v>
                </c:pt>
                <c:pt idx="4362">
                  <c:v>1.0905000000000001E-3</c:v>
                </c:pt>
                <c:pt idx="4363">
                  <c:v>1.0907499999999999E-3</c:v>
                </c:pt>
                <c:pt idx="4364">
                  <c:v>1.091E-3</c:v>
                </c:pt>
                <c:pt idx="4365">
                  <c:v>1.09125E-3</c:v>
                </c:pt>
                <c:pt idx="4366">
                  <c:v>1.0915E-3</c:v>
                </c:pt>
                <c:pt idx="4367">
                  <c:v>1.0917500000000001E-3</c:v>
                </c:pt>
                <c:pt idx="4368">
                  <c:v>1.0920000000000001E-3</c:v>
                </c:pt>
                <c:pt idx="4369">
                  <c:v>1.0922499999999999E-3</c:v>
                </c:pt>
                <c:pt idx="4370">
                  <c:v>1.0924999999999999E-3</c:v>
                </c:pt>
                <c:pt idx="4371">
                  <c:v>1.09275E-3</c:v>
                </c:pt>
                <c:pt idx="4372">
                  <c:v>1.093E-3</c:v>
                </c:pt>
                <c:pt idx="4373">
                  <c:v>1.09325E-3</c:v>
                </c:pt>
                <c:pt idx="4374">
                  <c:v>1.0935000000000001E-3</c:v>
                </c:pt>
                <c:pt idx="4375">
                  <c:v>1.0937500000000001E-3</c:v>
                </c:pt>
                <c:pt idx="4376">
                  <c:v>1.0939999999999999E-3</c:v>
                </c:pt>
                <c:pt idx="4377">
                  <c:v>1.09425E-3</c:v>
                </c:pt>
                <c:pt idx="4378">
                  <c:v>1.0945E-3</c:v>
                </c:pt>
                <c:pt idx="4379">
                  <c:v>1.09475E-3</c:v>
                </c:pt>
                <c:pt idx="4380">
                  <c:v>1.0950000000000001E-3</c:v>
                </c:pt>
                <c:pt idx="4381">
                  <c:v>1.0952500000000001E-3</c:v>
                </c:pt>
                <c:pt idx="4382">
                  <c:v>1.0954999999999999E-3</c:v>
                </c:pt>
                <c:pt idx="4383">
                  <c:v>1.0957499999999999E-3</c:v>
                </c:pt>
                <c:pt idx="4384">
                  <c:v>1.096E-3</c:v>
                </c:pt>
                <c:pt idx="4385">
                  <c:v>1.09625E-3</c:v>
                </c:pt>
                <c:pt idx="4386">
                  <c:v>1.0965E-3</c:v>
                </c:pt>
                <c:pt idx="4387">
                  <c:v>1.0967500000000001E-3</c:v>
                </c:pt>
                <c:pt idx="4388">
                  <c:v>1.0970000000000001E-3</c:v>
                </c:pt>
                <c:pt idx="4389">
                  <c:v>1.0972499999999999E-3</c:v>
                </c:pt>
                <c:pt idx="4390">
                  <c:v>1.0975E-3</c:v>
                </c:pt>
                <c:pt idx="4391">
                  <c:v>1.09775E-3</c:v>
                </c:pt>
                <c:pt idx="4392">
                  <c:v>1.098E-3</c:v>
                </c:pt>
                <c:pt idx="4393">
                  <c:v>1.0982500000000001E-3</c:v>
                </c:pt>
                <c:pt idx="4394">
                  <c:v>1.0985000000000001E-3</c:v>
                </c:pt>
                <c:pt idx="4395">
                  <c:v>1.0987499999999999E-3</c:v>
                </c:pt>
                <c:pt idx="4396">
                  <c:v>1.0989999999999999E-3</c:v>
                </c:pt>
                <c:pt idx="4397">
                  <c:v>1.09925E-3</c:v>
                </c:pt>
                <c:pt idx="4398">
                  <c:v>1.0995E-3</c:v>
                </c:pt>
                <c:pt idx="4399">
                  <c:v>1.09975E-3</c:v>
                </c:pt>
                <c:pt idx="4400">
                  <c:v>1.1000000000000001E-3</c:v>
                </c:pt>
                <c:pt idx="4401">
                  <c:v>1.1002500000000001E-3</c:v>
                </c:pt>
                <c:pt idx="4402">
                  <c:v>1.1004999999999999E-3</c:v>
                </c:pt>
                <c:pt idx="4403">
                  <c:v>1.1007499999999999E-3</c:v>
                </c:pt>
                <c:pt idx="4404">
                  <c:v>1.101E-3</c:v>
                </c:pt>
                <c:pt idx="4405">
                  <c:v>1.10125E-3</c:v>
                </c:pt>
                <c:pt idx="4406">
                  <c:v>1.1015E-3</c:v>
                </c:pt>
                <c:pt idx="4407">
                  <c:v>1.1017500000000001E-3</c:v>
                </c:pt>
                <c:pt idx="4408">
                  <c:v>1.1019999999999999E-3</c:v>
                </c:pt>
                <c:pt idx="4409">
                  <c:v>1.1022499999999999E-3</c:v>
                </c:pt>
                <c:pt idx="4410">
                  <c:v>1.1025E-3</c:v>
                </c:pt>
                <c:pt idx="4411">
                  <c:v>1.10275E-3</c:v>
                </c:pt>
                <c:pt idx="4412">
                  <c:v>1.103E-3</c:v>
                </c:pt>
                <c:pt idx="4413">
                  <c:v>1.1032500000000001E-3</c:v>
                </c:pt>
                <c:pt idx="4414">
                  <c:v>1.1035000000000001E-3</c:v>
                </c:pt>
                <c:pt idx="4415">
                  <c:v>1.1037499999999999E-3</c:v>
                </c:pt>
                <c:pt idx="4416">
                  <c:v>1.1039999999999999E-3</c:v>
                </c:pt>
                <c:pt idx="4417">
                  <c:v>1.10425E-3</c:v>
                </c:pt>
                <c:pt idx="4418">
                  <c:v>1.1045E-3</c:v>
                </c:pt>
                <c:pt idx="4419">
                  <c:v>1.10475E-3</c:v>
                </c:pt>
                <c:pt idx="4420">
                  <c:v>1.1050000000000001E-3</c:v>
                </c:pt>
                <c:pt idx="4421">
                  <c:v>1.1052499999999999E-3</c:v>
                </c:pt>
                <c:pt idx="4422">
                  <c:v>1.1054999999999999E-3</c:v>
                </c:pt>
                <c:pt idx="4423">
                  <c:v>1.10575E-3</c:v>
                </c:pt>
                <c:pt idx="4424">
                  <c:v>1.106E-3</c:v>
                </c:pt>
                <c:pt idx="4425">
                  <c:v>1.10625E-3</c:v>
                </c:pt>
                <c:pt idx="4426">
                  <c:v>1.1065000000000001E-3</c:v>
                </c:pt>
                <c:pt idx="4427">
                  <c:v>1.1067500000000001E-3</c:v>
                </c:pt>
                <c:pt idx="4428">
                  <c:v>1.1069999999999999E-3</c:v>
                </c:pt>
                <c:pt idx="4429">
                  <c:v>1.1072499999999999E-3</c:v>
                </c:pt>
                <c:pt idx="4430">
                  <c:v>1.1075E-3</c:v>
                </c:pt>
                <c:pt idx="4431">
                  <c:v>1.10775E-3</c:v>
                </c:pt>
                <c:pt idx="4432">
                  <c:v>1.108E-3</c:v>
                </c:pt>
                <c:pt idx="4433">
                  <c:v>1.1082500000000001E-3</c:v>
                </c:pt>
                <c:pt idx="4434">
                  <c:v>1.1084999999999999E-3</c:v>
                </c:pt>
                <c:pt idx="4435">
                  <c:v>1.1087499999999999E-3</c:v>
                </c:pt>
                <c:pt idx="4436">
                  <c:v>1.109E-3</c:v>
                </c:pt>
                <c:pt idx="4437">
                  <c:v>1.10925E-3</c:v>
                </c:pt>
                <c:pt idx="4438">
                  <c:v>1.1095E-3</c:v>
                </c:pt>
                <c:pt idx="4439">
                  <c:v>1.1097500000000001E-3</c:v>
                </c:pt>
                <c:pt idx="4440">
                  <c:v>1.1100000000000001E-3</c:v>
                </c:pt>
                <c:pt idx="4441">
                  <c:v>1.1102499999999999E-3</c:v>
                </c:pt>
                <c:pt idx="4442">
                  <c:v>1.1104999999999999E-3</c:v>
                </c:pt>
                <c:pt idx="4443">
                  <c:v>1.11075E-3</c:v>
                </c:pt>
                <c:pt idx="4444">
                  <c:v>1.111E-3</c:v>
                </c:pt>
                <c:pt idx="4445">
                  <c:v>1.11125E-3</c:v>
                </c:pt>
                <c:pt idx="4446">
                  <c:v>1.1115000000000001E-3</c:v>
                </c:pt>
                <c:pt idx="4447">
                  <c:v>1.1117500000000001E-3</c:v>
                </c:pt>
                <c:pt idx="4448">
                  <c:v>1.1119999999999999E-3</c:v>
                </c:pt>
                <c:pt idx="4449">
                  <c:v>1.11225E-3</c:v>
                </c:pt>
                <c:pt idx="4450">
                  <c:v>1.1125E-3</c:v>
                </c:pt>
                <c:pt idx="4451">
                  <c:v>1.11275E-3</c:v>
                </c:pt>
                <c:pt idx="4452">
                  <c:v>1.1130000000000001E-3</c:v>
                </c:pt>
                <c:pt idx="4453">
                  <c:v>1.1132500000000001E-3</c:v>
                </c:pt>
                <c:pt idx="4454">
                  <c:v>1.1134999999999999E-3</c:v>
                </c:pt>
                <c:pt idx="4455">
                  <c:v>1.1137499999999999E-3</c:v>
                </c:pt>
                <c:pt idx="4456">
                  <c:v>1.114E-3</c:v>
                </c:pt>
                <c:pt idx="4457">
                  <c:v>1.11425E-3</c:v>
                </c:pt>
                <c:pt idx="4458">
                  <c:v>1.1145E-3</c:v>
                </c:pt>
                <c:pt idx="4459">
                  <c:v>1.1147500000000001E-3</c:v>
                </c:pt>
                <c:pt idx="4460">
                  <c:v>1.1150000000000001E-3</c:v>
                </c:pt>
                <c:pt idx="4461">
                  <c:v>1.1152499999999999E-3</c:v>
                </c:pt>
                <c:pt idx="4462">
                  <c:v>1.1155E-3</c:v>
                </c:pt>
                <c:pt idx="4463">
                  <c:v>1.11575E-3</c:v>
                </c:pt>
                <c:pt idx="4464">
                  <c:v>1.116E-3</c:v>
                </c:pt>
                <c:pt idx="4465">
                  <c:v>1.1162500000000001E-3</c:v>
                </c:pt>
                <c:pt idx="4466">
                  <c:v>1.1165000000000001E-3</c:v>
                </c:pt>
                <c:pt idx="4467">
                  <c:v>1.1167499999999999E-3</c:v>
                </c:pt>
                <c:pt idx="4468">
                  <c:v>1.1169999999999999E-3</c:v>
                </c:pt>
                <c:pt idx="4469">
                  <c:v>1.11725E-3</c:v>
                </c:pt>
                <c:pt idx="4470">
                  <c:v>1.1175E-3</c:v>
                </c:pt>
                <c:pt idx="4471">
                  <c:v>1.11775E-3</c:v>
                </c:pt>
                <c:pt idx="4472">
                  <c:v>1.1180000000000001E-3</c:v>
                </c:pt>
                <c:pt idx="4473">
                  <c:v>1.1182500000000001E-3</c:v>
                </c:pt>
                <c:pt idx="4474">
                  <c:v>1.1184999999999999E-3</c:v>
                </c:pt>
                <c:pt idx="4475">
                  <c:v>1.11875E-3</c:v>
                </c:pt>
                <c:pt idx="4476">
                  <c:v>1.119E-3</c:v>
                </c:pt>
                <c:pt idx="4477">
                  <c:v>1.11925E-3</c:v>
                </c:pt>
                <c:pt idx="4478">
                  <c:v>1.1195000000000001E-3</c:v>
                </c:pt>
                <c:pt idx="4479">
                  <c:v>1.1197500000000001E-3</c:v>
                </c:pt>
                <c:pt idx="4480">
                  <c:v>1.1199999999999999E-3</c:v>
                </c:pt>
                <c:pt idx="4481">
                  <c:v>1.1202499999999999E-3</c:v>
                </c:pt>
                <c:pt idx="4482">
                  <c:v>1.1205E-3</c:v>
                </c:pt>
                <c:pt idx="4483">
                  <c:v>1.12075E-3</c:v>
                </c:pt>
                <c:pt idx="4484">
                  <c:v>1.121E-3</c:v>
                </c:pt>
                <c:pt idx="4485">
                  <c:v>1.1212500000000001E-3</c:v>
                </c:pt>
                <c:pt idx="4486">
                  <c:v>1.1215000000000001E-3</c:v>
                </c:pt>
                <c:pt idx="4487">
                  <c:v>1.1217499999999999E-3</c:v>
                </c:pt>
                <c:pt idx="4488">
                  <c:v>1.122E-3</c:v>
                </c:pt>
                <c:pt idx="4489">
                  <c:v>1.12225E-3</c:v>
                </c:pt>
                <c:pt idx="4490">
                  <c:v>1.1225E-3</c:v>
                </c:pt>
                <c:pt idx="4491">
                  <c:v>1.1227500000000001E-3</c:v>
                </c:pt>
                <c:pt idx="4492">
                  <c:v>1.1230000000000001E-3</c:v>
                </c:pt>
                <c:pt idx="4493">
                  <c:v>1.1232499999999999E-3</c:v>
                </c:pt>
                <c:pt idx="4494">
                  <c:v>1.1234999999999999E-3</c:v>
                </c:pt>
                <c:pt idx="4495">
                  <c:v>1.12375E-3</c:v>
                </c:pt>
                <c:pt idx="4496">
                  <c:v>1.124E-3</c:v>
                </c:pt>
                <c:pt idx="4497">
                  <c:v>1.12425E-3</c:v>
                </c:pt>
                <c:pt idx="4498">
                  <c:v>1.1245000000000001E-3</c:v>
                </c:pt>
                <c:pt idx="4499">
                  <c:v>1.1247500000000001E-3</c:v>
                </c:pt>
                <c:pt idx="4500">
                  <c:v>1.1249999999999999E-3</c:v>
                </c:pt>
                <c:pt idx="4501">
                  <c:v>1.1252499999999999E-3</c:v>
                </c:pt>
                <c:pt idx="4502">
                  <c:v>1.1255E-3</c:v>
                </c:pt>
                <c:pt idx="4503">
                  <c:v>1.12575E-3</c:v>
                </c:pt>
                <c:pt idx="4504">
                  <c:v>1.126E-3</c:v>
                </c:pt>
                <c:pt idx="4505">
                  <c:v>1.1262500000000001E-3</c:v>
                </c:pt>
                <c:pt idx="4506">
                  <c:v>1.1264999999999999E-3</c:v>
                </c:pt>
                <c:pt idx="4507">
                  <c:v>1.1267499999999999E-3</c:v>
                </c:pt>
                <c:pt idx="4508">
                  <c:v>1.127E-3</c:v>
                </c:pt>
                <c:pt idx="4509">
                  <c:v>1.12725E-3</c:v>
                </c:pt>
                <c:pt idx="4510">
                  <c:v>1.1275E-3</c:v>
                </c:pt>
                <c:pt idx="4511">
                  <c:v>1.1277500000000001E-3</c:v>
                </c:pt>
                <c:pt idx="4512">
                  <c:v>1.1280000000000001E-3</c:v>
                </c:pt>
                <c:pt idx="4513">
                  <c:v>1.1282499999999999E-3</c:v>
                </c:pt>
                <c:pt idx="4514">
                  <c:v>1.1284999999999999E-3</c:v>
                </c:pt>
                <c:pt idx="4515">
                  <c:v>1.12875E-3</c:v>
                </c:pt>
                <c:pt idx="4516">
                  <c:v>1.129E-3</c:v>
                </c:pt>
                <c:pt idx="4517">
                  <c:v>1.12925E-3</c:v>
                </c:pt>
                <c:pt idx="4518">
                  <c:v>1.1295000000000001E-3</c:v>
                </c:pt>
                <c:pt idx="4519">
                  <c:v>1.1297499999999999E-3</c:v>
                </c:pt>
                <c:pt idx="4520">
                  <c:v>1.1299999999999999E-3</c:v>
                </c:pt>
                <c:pt idx="4521">
                  <c:v>1.13025E-3</c:v>
                </c:pt>
                <c:pt idx="4522">
                  <c:v>1.1305E-3</c:v>
                </c:pt>
                <c:pt idx="4523">
                  <c:v>1.13075E-3</c:v>
                </c:pt>
                <c:pt idx="4524">
                  <c:v>1.1310000000000001E-3</c:v>
                </c:pt>
                <c:pt idx="4525">
                  <c:v>1.1312500000000001E-3</c:v>
                </c:pt>
                <c:pt idx="4526">
                  <c:v>1.1314999999999999E-3</c:v>
                </c:pt>
                <c:pt idx="4527">
                  <c:v>1.1317499999999999E-3</c:v>
                </c:pt>
                <c:pt idx="4528">
                  <c:v>1.132E-3</c:v>
                </c:pt>
                <c:pt idx="4529">
                  <c:v>1.13225E-3</c:v>
                </c:pt>
                <c:pt idx="4530">
                  <c:v>1.1325E-3</c:v>
                </c:pt>
                <c:pt idx="4531">
                  <c:v>1.1327500000000001E-3</c:v>
                </c:pt>
                <c:pt idx="4532">
                  <c:v>1.1329999999999999E-3</c:v>
                </c:pt>
                <c:pt idx="4533">
                  <c:v>1.1332499999999999E-3</c:v>
                </c:pt>
                <c:pt idx="4534">
                  <c:v>1.1335E-3</c:v>
                </c:pt>
                <c:pt idx="4535">
                  <c:v>1.13375E-3</c:v>
                </c:pt>
                <c:pt idx="4536">
                  <c:v>1.134E-3</c:v>
                </c:pt>
                <c:pt idx="4537">
                  <c:v>1.1342500000000001E-3</c:v>
                </c:pt>
                <c:pt idx="4538">
                  <c:v>1.1345000000000001E-3</c:v>
                </c:pt>
                <c:pt idx="4539">
                  <c:v>1.1347499999999999E-3</c:v>
                </c:pt>
                <c:pt idx="4540">
                  <c:v>1.1349999999999999E-3</c:v>
                </c:pt>
                <c:pt idx="4541">
                  <c:v>1.13525E-3</c:v>
                </c:pt>
                <c:pt idx="4542">
                  <c:v>1.1355E-3</c:v>
                </c:pt>
                <c:pt idx="4543">
                  <c:v>1.13575E-3</c:v>
                </c:pt>
                <c:pt idx="4544">
                  <c:v>1.1360000000000001E-3</c:v>
                </c:pt>
                <c:pt idx="4545">
                  <c:v>1.1362500000000001E-3</c:v>
                </c:pt>
                <c:pt idx="4546">
                  <c:v>1.1364999999999999E-3</c:v>
                </c:pt>
                <c:pt idx="4547">
                  <c:v>1.13675E-3</c:v>
                </c:pt>
                <c:pt idx="4548">
                  <c:v>1.137E-3</c:v>
                </c:pt>
                <c:pt idx="4549">
                  <c:v>1.13725E-3</c:v>
                </c:pt>
                <c:pt idx="4550">
                  <c:v>1.1375000000000001E-3</c:v>
                </c:pt>
                <c:pt idx="4551">
                  <c:v>1.1377500000000001E-3</c:v>
                </c:pt>
                <c:pt idx="4552">
                  <c:v>1.1379999999999999E-3</c:v>
                </c:pt>
                <c:pt idx="4553">
                  <c:v>1.1382499999999999E-3</c:v>
                </c:pt>
                <c:pt idx="4554">
                  <c:v>1.1385E-3</c:v>
                </c:pt>
                <c:pt idx="4555">
                  <c:v>1.13875E-3</c:v>
                </c:pt>
                <c:pt idx="4556">
                  <c:v>1.139E-3</c:v>
                </c:pt>
                <c:pt idx="4557">
                  <c:v>1.1392500000000001E-3</c:v>
                </c:pt>
                <c:pt idx="4558">
                  <c:v>1.1395000000000001E-3</c:v>
                </c:pt>
                <c:pt idx="4559">
                  <c:v>1.1397499999999999E-3</c:v>
                </c:pt>
                <c:pt idx="4560">
                  <c:v>1.14E-3</c:v>
                </c:pt>
                <c:pt idx="4561">
                  <c:v>1.14025E-3</c:v>
                </c:pt>
                <c:pt idx="4562">
                  <c:v>1.1405E-3</c:v>
                </c:pt>
                <c:pt idx="4563">
                  <c:v>1.1407500000000001E-3</c:v>
                </c:pt>
                <c:pt idx="4564">
                  <c:v>1.1410000000000001E-3</c:v>
                </c:pt>
                <c:pt idx="4565">
                  <c:v>1.1412499999999999E-3</c:v>
                </c:pt>
                <c:pt idx="4566">
                  <c:v>1.1414999999999999E-3</c:v>
                </c:pt>
                <c:pt idx="4567">
                  <c:v>1.14175E-3</c:v>
                </c:pt>
                <c:pt idx="4568">
                  <c:v>1.142E-3</c:v>
                </c:pt>
                <c:pt idx="4569">
                  <c:v>1.14225E-3</c:v>
                </c:pt>
                <c:pt idx="4570">
                  <c:v>1.1425000000000001E-3</c:v>
                </c:pt>
                <c:pt idx="4571">
                  <c:v>1.1427500000000001E-3</c:v>
                </c:pt>
                <c:pt idx="4572">
                  <c:v>1.1429999999999999E-3</c:v>
                </c:pt>
                <c:pt idx="4573">
                  <c:v>1.14325E-3</c:v>
                </c:pt>
                <c:pt idx="4574">
                  <c:v>1.1435E-3</c:v>
                </c:pt>
                <c:pt idx="4575">
                  <c:v>1.14375E-3</c:v>
                </c:pt>
                <c:pt idx="4576">
                  <c:v>1.1440000000000001E-3</c:v>
                </c:pt>
                <c:pt idx="4577">
                  <c:v>1.1442500000000001E-3</c:v>
                </c:pt>
                <c:pt idx="4578">
                  <c:v>1.1444999999999999E-3</c:v>
                </c:pt>
                <c:pt idx="4579">
                  <c:v>1.1447499999999999E-3</c:v>
                </c:pt>
                <c:pt idx="4580">
                  <c:v>1.145E-3</c:v>
                </c:pt>
                <c:pt idx="4581">
                  <c:v>1.14525E-3</c:v>
                </c:pt>
                <c:pt idx="4582">
                  <c:v>1.1455E-3</c:v>
                </c:pt>
                <c:pt idx="4583">
                  <c:v>1.1457500000000001E-3</c:v>
                </c:pt>
                <c:pt idx="4584">
                  <c:v>1.1460000000000001E-3</c:v>
                </c:pt>
                <c:pt idx="4585">
                  <c:v>1.1462499999999999E-3</c:v>
                </c:pt>
                <c:pt idx="4586">
                  <c:v>1.1464999999999999E-3</c:v>
                </c:pt>
                <c:pt idx="4587">
                  <c:v>1.14675E-3</c:v>
                </c:pt>
                <c:pt idx="4588">
                  <c:v>1.147E-3</c:v>
                </c:pt>
                <c:pt idx="4589">
                  <c:v>1.14725E-3</c:v>
                </c:pt>
                <c:pt idx="4590">
                  <c:v>1.1475000000000001E-3</c:v>
                </c:pt>
                <c:pt idx="4591">
                  <c:v>1.1477499999999999E-3</c:v>
                </c:pt>
                <c:pt idx="4592">
                  <c:v>1.1479999999999999E-3</c:v>
                </c:pt>
                <c:pt idx="4593">
                  <c:v>1.14825E-3</c:v>
                </c:pt>
                <c:pt idx="4594">
                  <c:v>1.1485E-3</c:v>
                </c:pt>
                <c:pt idx="4595">
                  <c:v>1.14875E-3</c:v>
                </c:pt>
                <c:pt idx="4596">
                  <c:v>1.1490000000000001E-3</c:v>
                </c:pt>
                <c:pt idx="4597">
                  <c:v>1.1492500000000001E-3</c:v>
                </c:pt>
                <c:pt idx="4598">
                  <c:v>1.1494999999999999E-3</c:v>
                </c:pt>
                <c:pt idx="4599">
                  <c:v>1.1497499999999999E-3</c:v>
                </c:pt>
                <c:pt idx="4600">
                  <c:v>1.15E-3</c:v>
                </c:pt>
                <c:pt idx="4601">
                  <c:v>1.15025E-3</c:v>
                </c:pt>
                <c:pt idx="4602">
                  <c:v>1.1505E-3</c:v>
                </c:pt>
                <c:pt idx="4603">
                  <c:v>1.1507500000000001E-3</c:v>
                </c:pt>
                <c:pt idx="4604">
                  <c:v>1.1509999999999999E-3</c:v>
                </c:pt>
                <c:pt idx="4605">
                  <c:v>1.1512499999999999E-3</c:v>
                </c:pt>
                <c:pt idx="4606">
                  <c:v>1.1515E-3</c:v>
                </c:pt>
                <c:pt idx="4607">
                  <c:v>1.15175E-3</c:v>
                </c:pt>
                <c:pt idx="4608">
                  <c:v>1.152E-3</c:v>
                </c:pt>
                <c:pt idx="4609">
                  <c:v>1.1522500000000001E-3</c:v>
                </c:pt>
                <c:pt idx="4610">
                  <c:v>1.1525000000000001E-3</c:v>
                </c:pt>
                <c:pt idx="4611">
                  <c:v>1.1527499999999999E-3</c:v>
                </c:pt>
                <c:pt idx="4612">
                  <c:v>1.1529999999999999E-3</c:v>
                </c:pt>
                <c:pt idx="4613">
                  <c:v>1.15325E-3</c:v>
                </c:pt>
                <c:pt idx="4614">
                  <c:v>1.1535E-3</c:v>
                </c:pt>
                <c:pt idx="4615">
                  <c:v>1.15375E-3</c:v>
                </c:pt>
                <c:pt idx="4616">
                  <c:v>1.1540000000000001E-3</c:v>
                </c:pt>
                <c:pt idx="4617">
                  <c:v>1.1542499999999999E-3</c:v>
                </c:pt>
                <c:pt idx="4618">
                  <c:v>1.1544999999999999E-3</c:v>
                </c:pt>
                <c:pt idx="4619">
                  <c:v>1.15475E-3</c:v>
                </c:pt>
                <c:pt idx="4620">
                  <c:v>1.155E-3</c:v>
                </c:pt>
                <c:pt idx="4621">
                  <c:v>1.15525E-3</c:v>
                </c:pt>
                <c:pt idx="4622">
                  <c:v>1.1555000000000001E-3</c:v>
                </c:pt>
                <c:pt idx="4623">
                  <c:v>1.1557500000000001E-3</c:v>
                </c:pt>
                <c:pt idx="4624">
                  <c:v>1.1559999999999999E-3</c:v>
                </c:pt>
                <c:pt idx="4625">
                  <c:v>1.1562499999999999E-3</c:v>
                </c:pt>
                <c:pt idx="4626">
                  <c:v>1.1565E-3</c:v>
                </c:pt>
                <c:pt idx="4627">
                  <c:v>1.15675E-3</c:v>
                </c:pt>
                <c:pt idx="4628">
                  <c:v>1.157E-3</c:v>
                </c:pt>
                <c:pt idx="4629">
                  <c:v>1.1572500000000001E-3</c:v>
                </c:pt>
                <c:pt idx="4630">
                  <c:v>1.1574999999999999E-3</c:v>
                </c:pt>
                <c:pt idx="4631">
                  <c:v>1.1577499999999999E-3</c:v>
                </c:pt>
                <c:pt idx="4632">
                  <c:v>1.158E-3</c:v>
                </c:pt>
                <c:pt idx="4633">
                  <c:v>1.15825E-3</c:v>
                </c:pt>
                <c:pt idx="4634">
                  <c:v>1.1585E-3</c:v>
                </c:pt>
                <c:pt idx="4635">
                  <c:v>1.1587500000000001E-3</c:v>
                </c:pt>
                <c:pt idx="4636">
                  <c:v>1.1590000000000001E-3</c:v>
                </c:pt>
                <c:pt idx="4637">
                  <c:v>1.1592499999999999E-3</c:v>
                </c:pt>
                <c:pt idx="4638">
                  <c:v>1.1594999999999999E-3</c:v>
                </c:pt>
                <c:pt idx="4639">
                  <c:v>1.15975E-3</c:v>
                </c:pt>
                <c:pt idx="4640">
                  <c:v>1.16E-3</c:v>
                </c:pt>
                <c:pt idx="4641">
                  <c:v>1.16025E-3</c:v>
                </c:pt>
                <c:pt idx="4642">
                  <c:v>1.1605000000000001E-3</c:v>
                </c:pt>
                <c:pt idx="4643">
                  <c:v>1.1607500000000001E-3</c:v>
                </c:pt>
                <c:pt idx="4644">
                  <c:v>1.1609999999999999E-3</c:v>
                </c:pt>
                <c:pt idx="4645">
                  <c:v>1.16125E-3</c:v>
                </c:pt>
                <c:pt idx="4646">
                  <c:v>1.1615E-3</c:v>
                </c:pt>
                <c:pt idx="4647">
                  <c:v>1.16175E-3</c:v>
                </c:pt>
                <c:pt idx="4648">
                  <c:v>1.1620000000000001E-3</c:v>
                </c:pt>
                <c:pt idx="4649">
                  <c:v>1.1622500000000001E-3</c:v>
                </c:pt>
                <c:pt idx="4650">
                  <c:v>1.1624999999999999E-3</c:v>
                </c:pt>
                <c:pt idx="4651">
                  <c:v>1.1627499999999999E-3</c:v>
                </c:pt>
                <c:pt idx="4652">
                  <c:v>1.163E-3</c:v>
                </c:pt>
                <c:pt idx="4653">
                  <c:v>1.16325E-3</c:v>
                </c:pt>
                <c:pt idx="4654">
                  <c:v>1.1635E-3</c:v>
                </c:pt>
                <c:pt idx="4655">
                  <c:v>1.1637500000000001E-3</c:v>
                </c:pt>
                <c:pt idx="4656">
                  <c:v>1.1640000000000001E-3</c:v>
                </c:pt>
                <c:pt idx="4657">
                  <c:v>1.1642499999999999E-3</c:v>
                </c:pt>
                <c:pt idx="4658">
                  <c:v>1.1645E-3</c:v>
                </c:pt>
                <c:pt idx="4659">
                  <c:v>1.16475E-3</c:v>
                </c:pt>
                <c:pt idx="4660">
                  <c:v>1.165E-3</c:v>
                </c:pt>
                <c:pt idx="4661">
                  <c:v>1.1652500000000001E-3</c:v>
                </c:pt>
                <c:pt idx="4662">
                  <c:v>1.1655000000000001E-3</c:v>
                </c:pt>
                <c:pt idx="4663">
                  <c:v>1.1657499999999999E-3</c:v>
                </c:pt>
                <c:pt idx="4664">
                  <c:v>1.1659999999999999E-3</c:v>
                </c:pt>
                <c:pt idx="4665">
                  <c:v>1.16625E-3</c:v>
                </c:pt>
                <c:pt idx="4666">
                  <c:v>1.1665E-3</c:v>
                </c:pt>
                <c:pt idx="4667">
                  <c:v>1.16675E-3</c:v>
                </c:pt>
                <c:pt idx="4668">
                  <c:v>1.1670000000000001E-3</c:v>
                </c:pt>
                <c:pt idx="4669">
                  <c:v>1.1672500000000001E-3</c:v>
                </c:pt>
                <c:pt idx="4670">
                  <c:v>1.1674999999999999E-3</c:v>
                </c:pt>
                <c:pt idx="4671">
                  <c:v>1.16775E-3</c:v>
                </c:pt>
                <c:pt idx="4672">
                  <c:v>1.168E-3</c:v>
                </c:pt>
                <c:pt idx="4673">
                  <c:v>1.16825E-3</c:v>
                </c:pt>
                <c:pt idx="4674">
                  <c:v>1.1685000000000001E-3</c:v>
                </c:pt>
                <c:pt idx="4675">
                  <c:v>1.1687500000000001E-3</c:v>
                </c:pt>
                <c:pt idx="4676">
                  <c:v>1.1689999999999999E-3</c:v>
                </c:pt>
                <c:pt idx="4677">
                  <c:v>1.1692499999999999E-3</c:v>
                </c:pt>
                <c:pt idx="4678">
                  <c:v>1.1695E-3</c:v>
                </c:pt>
                <c:pt idx="4679">
                  <c:v>1.16975E-3</c:v>
                </c:pt>
                <c:pt idx="4680">
                  <c:v>1.17E-3</c:v>
                </c:pt>
                <c:pt idx="4681">
                  <c:v>1.1702500000000001E-3</c:v>
                </c:pt>
                <c:pt idx="4682">
                  <c:v>1.1705000000000001E-3</c:v>
                </c:pt>
                <c:pt idx="4683">
                  <c:v>1.1707499999999999E-3</c:v>
                </c:pt>
                <c:pt idx="4684">
                  <c:v>1.1709999999999999E-3</c:v>
                </c:pt>
                <c:pt idx="4685">
                  <c:v>1.17125E-3</c:v>
                </c:pt>
                <c:pt idx="4686">
                  <c:v>1.1715E-3</c:v>
                </c:pt>
                <c:pt idx="4687">
                  <c:v>1.17175E-3</c:v>
                </c:pt>
                <c:pt idx="4688">
                  <c:v>1.1720000000000001E-3</c:v>
                </c:pt>
                <c:pt idx="4689">
                  <c:v>1.1722499999999999E-3</c:v>
                </c:pt>
                <c:pt idx="4690">
                  <c:v>1.1724999999999999E-3</c:v>
                </c:pt>
                <c:pt idx="4691">
                  <c:v>1.17275E-3</c:v>
                </c:pt>
                <c:pt idx="4692">
                  <c:v>1.173E-3</c:v>
                </c:pt>
                <c:pt idx="4693">
                  <c:v>1.17325E-3</c:v>
                </c:pt>
                <c:pt idx="4694">
                  <c:v>1.1735000000000001E-3</c:v>
                </c:pt>
                <c:pt idx="4695">
                  <c:v>1.1737500000000001E-3</c:v>
                </c:pt>
                <c:pt idx="4696">
                  <c:v>1.1739999999999999E-3</c:v>
                </c:pt>
                <c:pt idx="4697">
                  <c:v>1.1742499999999999E-3</c:v>
                </c:pt>
                <c:pt idx="4698">
                  <c:v>1.1745E-3</c:v>
                </c:pt>
                <c:pt idx="4699">
                  <c:v>1.17475E-3</c:v>
                </c:pt>
                <c:pt idx="4700">
                  <c:v>1.175E-3</c:v>
                </c:pt>
                <c:pt idx="4701">
                  <c:v>1.1752500000000001E-3</c:v>
                </c:pt>
                <c:pt idx="4702">
                  <c:v>1.1754999999999999E-3</c:v>
                </c:pt>
                <c:pt idx="4703">
                  <c:v>1.1757499999999999E-3</c:v>
                </c:pt>
                <c:pt idx="4704">
                  <c:v>1.176E-3</c:v>
                </c:pt>
                <c:pt idx="4705">
                  <c:v>1.17625E-3</c:v>
                </c:pt>
                <c:pt idx="4706">
                  <c:v>1.1765E-3</c:v>
                </c:pt>
                <c:pt idx="4707">
                  <c:v>1.1767500000000001E-3</c:v>
                </c:pt>
                <c:pt idx="4708">
                  <c:v>1.1770000000000001E-3</c:v>
                </c:pt>
                <c:pt idx="4709">
                  <c:v>1.1772499999999999E-3</c:v>
                </c:pt>
                <c:pt idx="4710">
                  <c:v>1.1774999999999999E-3</c:v>
                </c:pt>
                <c:pt idx="4711">
                  <c:v>1.17775E-3</c:v>
                </c:pt>
                <c:pt idx="4712">
                  <c:v>1.178E-3</c:v>
                </c:pt>
                <c:pt idx="4713">
                  <c:v>1.17825E-3</c:v>
                </c:pt>
                <c:pt idx="4714">
                  <c:v>1.1785000000000001E-3</c:v>
                </c:pt>
                <c:pt idx="4715">
                  <c:v>1.1787499999999999E-3</c:v>
                </c:pt>
                <c:pt idx="4716">
                  <c:v>1.1789999999999999E-3</c:v>
                </c:pt>
                <c:pt idx="4717">
                  <c:v>1.17925E-3</c:v>
                </c:pt>
                <c:pt idx="4718">
                  <c:v>1.1795E-3</c:v>
                </c:pt>
                <c:pt idx="4719">
                  <c:v>1.17975E-3</c:v>
                </c:pt>
                <c:pt idx="4720">
                  <c:v>1.1800000000000001E-3</c:v>
                </c:pt>
                <c:pt idx="4721">
                  <c:v>1.1802500000000001E-3</c:v>
                </c:pt>
                <c:pt idx="4722">
                  <c:v>1.1804999999999999E-3</c:v>
                </c:pt>
                <c:pt idx="4723">
                  <c:v>1.1807499999999999E-3</c:v>
                </c:pt>
                <c:pt idx="4724">
                  <c:v>1.181E-3</c:v>
                </c:pt>
                <c:pt idx="4725">
                  <c:v>1.18125E-3</c:v>
                </c:pt>
                <c:pt idx="4726">
                  <c:v>1.1815E-3</c:v>
                </c:pt>
                <c:pt idx="4727">
                  <c:v>1.1817500000000001E-3</c:v>
                </c:pt>
                <c:pt idx="4728">
                  <c:v>1.1820000000000001E-3</c:v>
                </c:pt>
                <c:pt idx="4729">
                  <c:v>1.1822499999999999E-3</c:v>
                </c:pt>
                <c:pt idx="4730">
                  <c:v>1.1825E-3</c:v>
                </c:pt>
                <c:pt idx="4731">
                  <c:v>1.18275E-3</c:v>
                </c:pt>
                <c:pt idx="4732">
                  <c:v>1.183E-3</c:v>
                </c:pt>
                <c:pt idx="4733">
                  <c:v>1.1832500000000001E-3</c:v>
                </c:pt>
                <c:pt idx="4734">
                  <c:v>1.1835000000000001E-3</c:v>
                </c:pt>
                <c:pt idx="4735">
                  <c:v>1.1837499999999999E-3</c:v>
                </c:pt>
                <c:pt idx="4736">
                  <c:v>1.1839999999999999E-3</c:v>
                </c:pt>
                <c:pt idx="4737">
                  <c:v>1.18425E-3</c:v>
                </c:pt>
                <c:pt idx="4738">
                  <c:v>1.1845E-3</c:v>
                </c:pt>
                <c:pt idx="4739">
                  <c:v>1.18475E-3</c:v>
                </c:pt>
                <c:pt idx="4740">
                  <c:v>1.1850000000000001E-3</c:v>
                </c:pt>
                <c:pt idx="4741">
                  <c:v>1.1852500000000001E-3</c:v>
                </c:pt>
                <c:pt idx="4742">
                  <c:v>1.1854999999999999E-3</c:v>
                </c:pt>
                <c:pt idx="4743">
                  <c:v>1.18575E-3</c:v>
                </c:pt>
                <c:pt idx="4744">
                  <c:v>1.186E-3</c:v>
                </c:pt>
                <c:pt idx="4745">
                  <c:v>1.18625E-3</c:v>
                </c:pt>
                <c:pt idx="4746">
                  <c:v>1.1865000000000001E-3</c:v>
                </c:pt>
                <c:pt idx="4747">
                  <c:v>1.1867500000000001E-3</c:v>
                </c:pt>
                <c:pt idx="4748">
                  <c:v>1.1869999999999999E-3</c:v>
                </c:pt>
                <c:pt idx="4749">
                  <c:v>1.1872499999999999E-3</c:v>
                </c:pt>
                <c:pt idx="4750">
                  <c:v>1.1875E-3</c:v>
                </c:pt>
                <c:pt idx="4751">
                  <c:v>1.18775E-3</c:v>
                </c:pt>
                <c:pt idx="4752">
                  <c:v>1.188E-3</c:v>
                </c:pt>
                <c:pt idx="4753">
                  <c:v>1.1882500000000001E-3</c:v>
                </c:pt>
                <c:pt idx="4754">
                  <c:v>1.1885000000000001E-3</c:v>
                </c:pt>
                <c:pt idx="4755">
                  <c:v>1.1887499999999999E-3</c:v>
                </c:pt>
                <c:pt idx="4756">
                  <c:v>1.189E-3</c:v>
                </c:pt>
                <c:pt idx="4757">
                  <c:v>1.18925E-3</c:v>
                </c:pt>
                <c:pt idx="4758">
                  <c:v>1.1895E-3</c:v>
                </c:pt>
                <c:pt idx="4759">
                  <c:v>1.1897500000000001E-3</c:v>
                </c:pt>
                <c:pt idx="4760">
                  <c:v>1.1900000000000001E-3</c:v>
                </c:pt>
                <c:pt idx="4761">
                  <c:v>1.1902499999999999E-3</c:v>
                </c:pt>
                <c:pt idx="4762">
                  <c:v>1.1904999999999999E-3</c:v>
                </c:pt>
                <c:pt idx="4763">
                  <c:v>1.19075E-3</c:v>
                </c:pt>
                <c:pt idx="4764">
                  <c:v>1.191E-3</c:v>
                </c:pt>
                <c:pt idx="4765">
                  <c:v>1.19125E-3</c:v>
                </c:pt>
                <c:pt idx="4766">
                  <c:v>1.1915000000000001E-3</c:v>
                </c:pt>
                <c:pt idx="4767">
                  <c:v>1.1917500000000001E-3</c:v>
                </c:pt>
                <c:pt idx="4768">
                  <c:v>1.1919999999999999E-3</c:v>
                </c:pt>
                <c:pt idx="4769">
                  <c:v>1.19225E-3</c:v>
                </c:pt>
                <c:pt idx="4770">
                  <c:v>1.1925E-3</c:v>
                </c:pt>
                <c:pt idx="4771">
                  <c:v>1.19275E-3</c:v>
                </c:pt>
                <c:pt idx="4772">
                  <c:v>1.193E-3</c:v>
                </c:pt>
                <c:pt idx="4773">
                  <c:v>1.1932500000000001E-3</c:v>
                </c:pt>
                <c:pt idx="4774">
                  <c:v>1.1934999999999999E-3</c:v>
                </c:pt>
                <c:pt idx="4775">
                  <c:v>1.1937499999999999E-3</c:v>
                </c:pt>
                <c:pt idx="4776">
                  <c:v>1.194E-3</c:v>
                </c:pt>
                <c:pt idx="4777">
                  <c:v>1.19425E-3</c:v>
                </c:pt>
                <c:pt idx="4778">
                  <c:v>1.1945E-3</c:v>
                </c:pt>
                <c:pt idx="4779">
                  <c:v>1.1947500000000001E-3</c:v>
                </c:pt>
                <c:pt idx="4780">
                  <c:v>1.1950000000000001E-3</c:v>
                </c:pt>
                <c:pt idx="4781">
                  <c:v>1.1952499999999999E-3</c:v>
                </c:pt>
                <c:pt idx="4782">
                  <c:v>1.1954999999999999E-3</c:v>
                </c:pt>
                <c:pt idx="4783">
                  <c:v>1.19575E-3</c:v>
                </c:pt>
                <c:pt idx="4784">
                  <c:v>1.196E-3</c:v>
                </c:pt>
                <c:pt idx="4785">
                  <c:v>1.19625E-3</c:v>
                </c:pt>
                <c:pt idx="4786">
                  <c:v>1.1965000000000001E-3</c:v>
                </c:pt>
                <c:pt idx="4787">
                  <c:v>1.1967499999999999E-3</c:v>
                </c:pt>
                <c:pt idx="4788">
                  <c:v>1.1969999999999999E-3</c:v>
                </c:pt>
                <c:pt idx="4789">
                  <c:v>1.19725E-3</c:v>
                </c:pt>
                <c:pt idx="4790">
                  <c:v>1.1975E-3</c:v>
                </c:pt>
                <c:pt idx="4791">
                  <c:v>1.19775E-3</c:v>
                </c:pt>
                <c:pt idx="4792">
                  <c:v>1.1980000000000001E-3</c:v>
                </c:pt>
                <c:pt idx="4793">
                  <c:v>1.1982500000000001E-3</c:v>
                </c:pt>
                <c:pt idx="4794">
                  <c:v>1.1984999999999999E-3</c:v>
                </c:pt>
                <c:pt idx="4795">
                  <c:v>1.1987499999999999E-3</c:v>
                </c:pt>
                <c:pt idx="4796">
                  <c:v>1.199E-3</c:v>
                </c:pt>
                <c:pt idx="4797">
                  <c:v>1.19925E-3</c:v>
                </c:pt>
                <c:pt idx="4798">
                  <c:v>1.1995E-3</c:v>
                </c:pt>
                <c:pt idx="4799">
                  <c:v>1.1997500000000001E-3</c:v>
                </c:pt>
                <c:pt idx="4800">
                  <c:v>1.1999999999999999E-3</c:v>
                </c:pt>
                <c:pt idx="4801">
                  <c:v>1.2002499999999999E-3</c:v>
                </c:pt>
                <c:pt idx="4802">
                  <c:v>1.2005E-3</c:v>
                </c:pt>
                <c:pt idx="4803">
                  <c:v>1.20075E-3</c:v>
                </c:pt>
                <c:pt idx="4804">
                  <c:v>1.201E-3</c:v>
                </c:pt>
                <c:pt idx="4805">
                  <c:v>1.2012500000000001E-3</c:v>
                </c:pt>
                <c:pt idx="4806">
                  <c:v>1.2015000000000001E-3</c:v>
                </c:pt>
                <c:pt idx="4807">
                  <c:v>1.2017499999999999E-3</c:v>
                </c:pt>
                <c:pt idx="4808">
                  <c:v>1.2019999999999999E-3</c:v>
                </c:pt>
                <c:pt idx="4809">
                  <c:v>1.20225E-3</c:v>
                </c:pt>
                <c:pt idx="4810">
                  <c:v>1.2025E-3</c:v>
                </c:pt>
                <c:pt idx="4811">
                  <c:v>1.20275E-3</c:v>
                </c:pt>
                <c:pt idx="4812">
                  <c:v>1.2030000000000001E-3</c:v>
                </c:pt>
                <c:pt idx="4813">
                  <c:v>1.2032499999999999E-3</c:v>
                </c:pt>
                <c:pt idx="4814">
                  <c:v>1.2034999999999999E-3</c:v>
                </c:pt>
                <c:pt idx="4815">
                  <c:v>1.20375E-3</c:v>
                </c:pt>
                <c:pt idx="4816">
                  <c:v>1.204E-3</c:v>
                </c:pt>
                <c:pt idx="4817">
                  <c:v>1.20425E-3</c:v>
                </c:pt>
                <c:pt idx="4818">
                  <c:v>1.2045000000000001E-3</c:v>
                </c:pt>
                <c:pt idx="4819">
                  <c:v>1.2047500000000001E-3</c:v>
                </c:pt>
                <c:pt idx="4820">
                  <c:v>1.2049999999999999E-3</c:v>
                </c:pt>
                <c:pt idx="4821">
                  <c:v>1.2052499999999999E-3</c:v>
                </c:pt>
                <c:pt idx="4822">
                  <c:v>1.2055E-3</c:v>
                </c:pt>
                <c:pt idx="4823">
                  <c:v>1.20575E-3</c:v>
                </c:pt>
                <c:pt idx="4824">
                  <c:v>1.206E-3</c:v>
                </c:pt>
                <c:pt idx="4825">
                  <c:v>1.2062500000000001E-3</c:v>
                </c:pt>
                <c:pt idx="4826">
                  <c:v>1.2065000000000001E-3</c:v>
                </c:pt>
                <c:pt idx="4827">
                  <c:v>1.2067499999999999E-3</c:v>
                </c:pt>
                <c:pt idx="4828">
                  <c:v>1.207E-3</c:v>
                </c:pt>
                <c:pt idx="4829">
                  <c:v>1.20725E-3</c:v>
                </c:pt>
                <c:pt idx="4830">
                  <c:v>1.2075E-3</c:v>
                </c:pt>
                <c:pt idx="4831">
                  <c:v>1.2077500000000001E-3</c:v>
                </c:pt>
                <c:pt idx="4832">
                  <c:v>1.2080000000000001E-3</c:v>
                </c:pt>
                <c:pt idx="4833">
                  <c:v>1.2082499999999999E-3</c:v>
                </c:pt>
                <c:pt idx="4834">
                  <c:v>1.2084999999999999E-3</c:v>
                </c:pt>
                <c:pt idx="4835">
                  <c:v>1.20875E-3</c:v>
                </c:pt>
                <c:pt idx="4836">
                  <c:v>1.209E-3</c:v>
                </c:pt>
                <c:pt idx="4837">
                  <c:v>1.20925E-3</c:v>
                </c:pt>
                <c:pt idx="4838">
                  <c:v>1.2095000000000001E-3</c:v>
                </c:pt>
                <c:pt idx="4839">
                  <c:v>1.2097500000000001E-3</c:v>
                </c:pt>
                <c:pt idx="4840">
                  <c:v>1.2099999999999999E-3</c:v>
                </c:pt>
                <c:pt idx="4841">
                  <c:v>1.21025E-3</c:v>
                </c:pt>
                <c:pt idx="4842">
                  <c:v>1.2105E-3</c:v>
                </c:pt>
                <c:pt idx="4843">
                  <c:v>1.21075E-3</c:v>
                </c:pt>
                <c:pt idx="4844">
                  <c:v>1.2110000000000001E-3</c:v>
                </c:pt>
                <c:pt idx="4845">
                  <c:v>1.2112500000000001E-3</c:v>
                </c:pt>
                <c:pt idx="4846">
                  <c:v>1.2114999999999999E-3</c:v>
                </c:pt>
                <c:pt idx="4847">
                  <c:v>1.2117499999999999E-3</c:v>
                </c:pt>
                <c:pt idx="4848">
                  <c:v>1.212E-3</c:v>
                </c:pt>
                <c:pt idx="4849">
                  <c:v>1.21225E-3</c:v>
                </c:pt>
                <c:pt idx="4850">
                  <c:v>1.2125E-3</c:v>
                </c:pt>
                <c:pt idx="4851">
                  <c:v>1.2127500000000001E-3</c:v>
                </c:pt>
                <c:pt idx="4852">
                  <c:v>1.2130000000000001E-3</c:v>
                </c:pt>
                <c:pt idx="4853">
                  <c:v>1.2132499999999999E-3</c:v>
                </c:pt>
                <c:pt idx="4854">
                  <c:v>1.2135E-3</c:v>
                </c:pt>
                <c:pt idx="4855">
                  <c:v>1.21375E-3</c:v>
                </c:pt>
                <c:pt idx="4856">
                  <c:v>1.214E-3</c:v>
                </c:pt>
                <c:pt idx="4857">
                  <c:v>1.2142500000000001E-3</c:v>
                </c:pt>
                <c:pt idx="4858">
                  <c:v>1.2145000000000001E-3</c:v>
                </c:pt>
                <c:pt idx="4859">
                  <c:v>1.2147499999999999E-3</c:v>
                </c:pt>
                <c:pt idx="4860">
                  <c:v>1.2149999999999999E-3</c:v>
                </c:pt>
                <c:pt idx="4861">
                  <c:v>1.21525E-3</c:v>
                </c:pt>
                <c:pt idx="4862">
                  <c:v>1.2155E-3</c:v>
                </c:pt>
                <c:pt idx="4863">
                  <c:v>1.21575E-3</c:v>
                </c:pt>
                <c:pt idx="4864">
                  <c:v>1.2160000000000001E-3</c:v>
                </c:pt>
                <c:pt idx="4865">
                  <c:v>1.2162500000000001E-3</c:v>
                </c:pt>
                <c:pt idx="4866">
                  <c:v>1.2164999999999999E-3</c:v>
                </c:pt>
                <c:pt idx="4867">
                  <c:v>1.2167499999999999E-3</c:v>
                </c:pt>
                <c:pt idx="4868">
                  <c:v>1.217E-3</c:v>
                </c:pt>
                <c:pt idx="4869">
                  <c:v>1.21725E-3</c:v>
                </c:pt>
                <c:pt idx="4870">
                  <c:v>1.2175E-3</c:v>
                </c:pt>
                <c:pt idx="4871">
                  <c:v>1.2177500000000001E-3</c:v>
                </c:pt>
                <c:pt idx="4872">
                  <c:v>1.2179999999999999E-3</c:v>
                </c:pt>
                <c:pt idx="4873">
                  <c:v>1.2182499999999999E-3</c:v>
                </c:pt>
                <c:pt idx="4874">
                  <c:v>1.2185E-3</c:v>
                </c:pt>
                <c:pt idx="4875">
                  <c:v>1.21875E-3</c:v>
                </c:pt>
                <c:pt idx="4876">
                  <c:v>1.219E-3</c:v>
                </c:pt>
                <c:pt idx="4877">
                  <c:v>1.2192500000000001E-3</c:v>
                </c:pt>
                <c:pt idx="4878">
                  <c:v>1.2195000000000001E-3</c:v>
                </c:pt>
                <c:pt idx="4879">
                  <c:v>1.2197499999999999E-3</c:v>
                </c:pt>
                <c:pt idx="4880">
                  <c:v>1.2199999999999999E-3</c:v>
                </c:pt>
                <c:pt idx="4881">
                  <c:v>1.22025E-3</c:v>
                </c:pt>
                <c:pt idx="4882">
                  <c:v>1.2205E-3</c:v>
                </c:pt>
                <c:pt idx="4883">
                  <c:v>1.22075E-3</c:v>
                </c:pt>
                <c:pt idx="4884">
                  <c:v>1.2210000000000001E-3</c:v>
                </c:pt>
                <c:pt idx="4885">
                  <c:v>1.2212499999999999E-3</c:v>
                </c:pt>
                <c:pt idx="4886">
                  <c:v>1.2214999999999999E-3</c:v>
                </c:pt>
                <c:pt idx="4887">
                  <c:v>1.22175E-3</c:v>
                </c:pt>
                <c:pt idx="4888">
                  <c:v>1.222E-3</c:v>
                </c:pt>
                <c:pt idx="4889">
                  <c:v>1.22225E-3</c:v>
                </c:pt>
                <c:pt idx="4890">
                  <c:v>1.2225000000000001E-3</c:v>
                </c:pt>
                <c:pt idx="4891">
                  <c:v>1.2227500000000001E-3</c:v>
                </c:pt>
                <c:pt idx="4892">
                  <c:v>1.2229999999999999E-3</c:v>
                </c:pt>
                <c:pt idx="4893">
                  <c:v>1.2232499999999999E-3</c:v>
                </c:pt>
                <c:pt idx="4894">
                  <c:v>1.2235E-3</c:v>
                </c:pt>
                <c:pt idx="4895">
                  <c:v>1.22375E-3</c:v>
                </c:pt>
                <c:pt idx="4896">
                  <c:v>1.224E-3</c:v>
                </c:pt>
                <c:pt idx="4897">
                  <c:v>1.2242500000000001E-3</c:v>
                </c:pt>
                <c:pt idx="4898">
                  <c:v>1.2244999999999999E-3</c:v>
                </c:pt>
                <c:pt idx="4899">
                  <c:v>1.2247499999999999E-3</c:v>
                </c:pt>
                <c:pt idx="4900">
                  <c:v>1.225E-3</c:v>
                </c:pt>
                <c:pt idx="4901">
                  <c:v>1.22525E-3</c:v>
                </c:pt>
                <c:pt idx="4902">
                  <c:v>1.2255E-3</c:v>
                </c:pt>
                <c:pt idx="4903">
                  <c:v>1.2257500000000001E-3</c:v>
                </c:pt>
                <c:pt idx="4904">
                  <c:v>1.2260000000000001E-3</c:v>
                </c:pt>
                <c:pt idx="4905">
                  <c:v>1.2262499999999999E-3</c:v>
                </c:pt>
                <c:pt idx="4906">
                  <c:v>1.2264999999999999E-3</c:v>
                </c:pt>
                <c:pt idx="4907">
                  <c:v>1.22675E-3</c:v>
                </c:pt>
                <c:pt idx="4908">
                  <c:v>1.227E-3</c:v>
                </c:pt>
                <c:pt idx="4909">
                  <c:v>1.22725E-3</c:v>
                </c:pt>
                <c:pt idx="4910">
                  <c:v>1.2275000000000001E-3</c:v>
                </c:pt>
                <c:pt idx="4911">
                  <c:v>1.2277499999999999E-3</c:v>
                </c:pt>
                <c:pt idx="4912">
                  <c:v>1.2279999999999999E-3</c:v>
                </c:pt>
                <c:pt idx="4913">
                  <c:v>1.22825E-3</c:v>
                </c:pt>
                <c:pt idx="4914">
                  <c:v>1.2285E-3</c:v>
                </c:pt>
                <c:pt idx="4915">
                  <c:v>1.22875E-3</c:v>
                </c:pt>
                <c:pt idx="4916">
                  <c:v>1.2290000000000001E-3</c:v>
                </c:pt>
                <c:pt idx="4917">
                  <c:v>1.2292500000000001E-3</c:v>
                </c:pt>
                <c:pt idx="4918">
                  <c:v>1.2294999999999999E-3</c:v>
                </c:pt>
                <c:pt idx="4919">
                  <c:v>1.2297499999999999E-3</c:v>
                </c:pt>
                <c:pt idx="4920">
                  <c:v>1.23E-3</c:v>
                </c:pt>
                <c:pt idx="4921">
                  <c:v>1.23025E-3</c:v>
                </c:pt>
                <c:pt idx="4922">
                  <c:v>1.2305E-3</c:v>
                </c:pt>
                <c:pt idx="4923">
                  <c:v>1.2307500000000001E-3</c:v>
                </c:pt>
                <c:pt idx="4924">
                  <c:v>1.2310000000000001E-3</c:v>
                </c:pt>
                <c:pt idx="4925">
                  <c:v>1.2312499999999999E-3</c:v>
                </c:pt>
                <c:pt idx="4926">
                  <c:v>1.2315E-3</c:v>
                </c:pt>
                <c:pt idx="4927">
                  <c:v>1.23175E-3</c:v>
                </c:pt>
                <c:pt idx="4928">
                  <c:v>1.232E-3</c:v>
                </c:pt>
                <c:pt idx="4929">
                  <c:v>1.2322500000000001E-3</c:v>
                </c:pt>
                <c:pt idx="4930">
                  <c:v>1.2325000000000001E-3</c:v>
                </c:pt>
                <c:pt idx="4931">
                  <c:v>1.2327499999999999E-3</c:v>
                </c:pt>
                <c:pt idx="4932">
                  <c:v>1.2329999999999999E-3</c:v>
                </c:pt>
                <c:pt idx="4933">
                  <c:v>1.23325E-3</c:v>
                </c:pt>
                <c:pt idx="4934">
                  <c:v>1.2335E-3</c:v>
                </c:pt>
                <c:pt idx="4935">
                  <c:v>1.23375E-3</c:v>
                </c:pt>
                <c:pt idx="4936">
                  <c:v>1.2340000000000001E-3</c:v>
                </c:pt>
                <c:pt idx="4937">
                  <c:v>1.2342500000000001E-3</c:v>
                </c:pt>
                <c:pt idx="4938">
                  <c:v>1.2344999999999999E-3</c:v>
                </c:pt>
                <c:pt idx="4939">
                  <c:v>1.23475E-3</c:v>
                </c:pt>
                <c:pt idx="4940">
                  <c:v>1.235E-3</c:v>
                </c:pt>
                <c:pt idx="4941">
                  <c:v>1.23525E-3</c:v>
                </c:pt>
                <c:pt idx="4942">
                  <c:v>1.2355000000000001E-3</c:v>
                </c:pt>
                <c:pt idx="4943">
                  <c:v>1.2357500000000001E-3</c:v>
                </c:pt>
                <c:pt idx="4944">
                  <c:v>1.2359999999999999E-3</c:v>
                </c:pt>
                <c:pt idx="4945">
                  <c:v>1.2362499999999999E-3</c:v>
                </c:pt>
                <c:pt idx="4946">
                  <c:v>1.2365E-3</c:v>
                </c:pt>
                <c:pt idx="4947">
                  <c:v>1.23675E-3</c:v>
                </c:pt>
                <c:pt idx="4948">
                  <c:v>1.237E-3</c:v>
                </c:pt>
                <c:pt idx="4949">
                  <c:v>1.2372500000000001E-3</c:v>
                </c:pt>
                <c:pt idx="4950">
                  <c:v>1.2375000000000001E-3</c:v>
                </c:pt>
                <c:pt idx="4951">
                  <c:v>1.2377499999999999E-3</c:v>
                </c:pt>
                <c:pt idx="4952">
                  <c:v>1.238E-3</c:v>
                </c:pt>
                <c:pt idx="4953">
                  <c:v>1.23825E-3</c:v>
                </c:pt>
                <c:pt idx="4954">
                  <c:v>1.2385E-3</c:v>
                </c:pt>
                <c:pt idx="4955">
                  <c:v>1.2387500000000001E-3</c:v>
                </c:pt>
                <c:pt idx="4956">
                  <c:v>1.2390000000000001E-3</c:v>
                </c:pt>
                <c:pt idx="4957">
                  <c:v>1.2392499999999999E-3</c:v>
                </c:pt>
                <c:pt idx="4958">
                  <c:v>1.2394999999999999E-3</c:v>
                </c:pt>
                <c:pt idx="4959">
                  <c:v>1.23975E-3</c:v>
                </c:pt>
                <c:pt idx="4960">
                  <c:v>1.24E-3</c:v>
                </c:pt>
                <c:pt idx="4961">
                  <c:v>1.24025E-3</c:v>
                </c:pt>
                <c:pt idx="4962">
                  <c:v>1.2405000000000001E-3</c:v>
                </c:pt>
                <c:pt idx="4963">
                  <c:v>1.2407500000000001E-3</c:v>
                </c:pt>
                <c:pt idx="4964">
                  <c:v>1.2409999999999999E-3</c:v>
                </c:pt>
                <c:pt idx="4965">
                  <c:v>1.2412499999999999E-3</c:v>
                </c:pt>
                <c:pt idx="4966">
                  <c:v>1.2415E-3</c:v>
                </c:pt>
                <c:pt idx="4967">
                  <c:v>1.24175E-3</c:v>
                </c:pt>
                <c:pt idx="4968">
                  <c:v>1.242E-3</c:v>
                </c:pt>
                <c:pt idx="4969">
                  <c:v>1.2422500000000001E-3</c:v>
                </c:pt>
                <c:pt idx="4970">
                  <c:v>1.2424999999999999E-3</c:v>
                </c:pt>
                <c:pt idx="4971">
                  <c:v>1.2427499999999999E-3</c:v>
                </c:pt>
                <c:pt idx="4972">
                  <c:v>1.243E-3</c:v>
                </c:pt>
                <c:pt idx="4973">
                  <c:v>1.24325E-3</c:v>
                </c:pt>
                <c:pt idx="4974">
                  <c:v>1.2435E-3</c:v>
                </c:pt>
                <c:pt idx="4975">
                  <c:v>1.2437500000000001E-3</c:v>
                </c:pt>
                <c:pt idx="4976">
                  <c:v>1.2440000000000001E-3</c:v>
                </c:pt>
                <c:pt idx="4977">
                  <c:v>1.2442499999999999E-3</c:v>
                </c:pt>
                <c:pt idx="4978">
                  <c:v>1.2444999999999999E-3</c:v>
                </c:pt>
                <c:pt idx="4979">
                  <c:v>1.24475E-3</c:v>
                </c:pt>
                <c:pt idx="4980">
                  <c:v>1.245E-3</c:v>
                </c:pt>
                <c:pt idx="4981">
                  <c:v>1.24525E-3</c:v>
                </c:pt>
                <c:pt idx="4982">
                  <c:v>1.2455000000000001E-3</c:v>
                </c:pt>
                <c:pt idx="4983">
                  <c:v>1.2457499999999999E-3</c:v>
                </c:pt>
                <c:pt idx="4984">
                  <c:v>1.2459999999999999E-3</c:v>
                </c:pt>
                <c:pt idx="4985">
                  <c:v>1.24625E-3</c:v>
                </c:pt>
                <c:pt idx="4986">
                  <c:v>1.2465E-3</c:v>
                </c:pt>
                <c:pt idx="4987">
                  <c:v>1.24675E-3</c:v>
                </c:pt>
                <c:pt idx="4988">
                  <c:v>1.2470000000000001E-3</c:v>
                </c:pt>
                <c:pt idx="4989">
                  <c:v>1.2472500000000001E-3</c:v>
                </c:pt>
                <c:pt idx="4990">
                  <c:v>1.2474999999999999E-3</c:v>
                </c:pt>
                <c:pt idx="4991">
                  <c:v>1.2477499999999999E-3</c:v>
                </c:pt>
                <c:pt idx="4992">
                  <c:v>1.248E-3</c:v>
                </c:pt>
                <c:pt idx="4993">
                  <c:v>1.24825E-3</c:v>
                </c:pt>
                <c:pt idx="4994">
                  <c:v>1.2485E-3</c:v>
                </c:pt>
                <c:pt idx="4995">
                  <c:v>1.2487500000000001E-3</c:v>
                </c:pt>
                <c:pt idx="4996">
                  <c:v>1.2489999999999999E-3</c:v>
                </c:pt>
                <c:pt idx="4997">
                  <c:v>1.2492499999999999E-3</c:v>
                </c:pt>
                <c:pt idx="4998">
                  <c:v>1.2495E-3</c:v>
                </c:pt>
                <c:pt idx="4999">
                  <c:v>1.24975E-3</c:v>
                </c:pt>
                <c:pt idx="5000">
                  <c:v>1.25E-3</c:v>
                </c:pt>
                <c:pt idx="5001">
                  <c:v>1.2502500000000001E-3</c:v>
                </c:pt>
                <c:pt idx="5002">
                  <c:v>1.2505000000000001E-3</c:v>
                </c:pt>
                <c:pt idx="5003">
                  <c:v>1.2507499999999999E-3</c:v>
                </c:pt>
                <c:pt idx="5004">
                  <c:v>1.2509999999999999E-3</c:v>
                </c:pt>
                <c:pt idx="5005">
                  <c:v>1.25125E-3</c:v>
                </c:pt>
                <c:pt idx="5006">
                  <c:v>1.2515E-3</c:v>
                </c:pt>
                <c:pt idx="5007">
                  <c:v>1.25175E-3</c:v>
                </c:pt>
                <c:pt idx="5008">
                  <c:v>1.2520000000000001E-3</c:v>
                </c:pt>
                <c:pt idx="5009">
                  <c:v>1.2522500000000001E-3</c:v>
                </c:pt>
                <c:pt idx="5010">
                  <c:v>1.2524999999999999E-3</c:v>
                </c:pt>
                <c:pt idx="5011">
                  <c:v>1.25275E-3</c:v>
                </c:pt>
                <c:pt idx="5012">
                  <c:v>1.253E-3</c:v>
                </c:pt>
                <c:pt idx="5013">
                  <c:v>1.25325E-3</c:v>
                </c:pt>
                <c:pt idx="5014">
                  <c:v>1.2535000000000001E-3</c:v>
                </c:pt>
                <c:pt idx="5015">
                  <c:v>1.2537500000000001E-3</c:v>
                </c:pt>
                <c:pt idx="5016">
                  <c:v>1.2539999999999999E-3</c:v>
                </c:pt>
                <c:pt idx="5017">
                  <c:v>1.2542499999999999E-3</c:v>
                </c:pt>
                <c:pt idx="5018">
                  <c:v>1.2545E-3</c:v>
                </c:pt>
                <c:pt idx="5019">
                  <c:v>1.25475E-3</c:v>
                </c:pt>
                <c:pt idx="5020">
                  <c:v>1.255E-3</c:v>
                </c:pt>
                <c:pt idx="5021">
                  <c:v>1.2552500000000001E-3</c:v>
                </c:pt>
                <c:pt idx="5022">
                  <c:v>1.2555000000000001E-3</c:v>
                </c:pt>
                <c:pt idx="5023">
                  <c:v>1.2557499999999999E-3</c:v>
                </c:pt>
                <c:pt idx="5024">
                  <c:v>1.256E-3</c:v>
                </c:pt>
                <c:pt idx="5025">
                  <c:v>1.25625E-3</c:v>
                </c:pt>
                <c:pt idx="5026">
                  <c:v>1.2565E-3</c:v>
                </c:pt>
                <c:pt idx="5027">
                  <c:v>1.2567500000000001E-3</c:v>
                </c:pt>
                <c:pt idx="5028">
                  <c:v>1.2570000000000001E-3</c:v>
                </c:pt>
                <c:pt idx="5029">
                  <c:v>1.2572499999999999E-3</c:v>
                </c:pt>
                <c:pt idx="5030">
                  <c:v>1.2574999999999999E-3</c:v>
                </c:pt>
                <c:pt idx="5031">
                  <c:v>1.25775E-3</c:v>
                </c:pt>
                <c:pt idx="5032">
                  <c:v>1.258E-3</c:v>
                </c:pt>
                <c:pt idx="5033">
                  <c:v>1.25825E-3</c:v>
                </c:pt>
                <c:pt idx="5034">
                  <c:v>1.2585000000000001E-3</c:v>
                </c:pt>
                <c:pt idx="5035">
                  <c:v>1.2587500000000001E-3</c:v>
                </c:pt>
                <c:pt idx="5036">
                  <c:v>1.2589999999999999E-3</c:v>
                </c:pt>
                <c:pt idx="5037">
                  <c:v>1.25925E-3</c:v>
                </c:pt>
                <c:pt idx="5038">
                  <c:v>1.2595E-3</c:v>
                </c:pt>
                <c:pt idx="5039">
                  <c:v>1.25975E-3</c:v>
                </c:pt>
                <c:pt idx="5040">
                  <c:v>1.2600000000000001E-3</c:v>
                </c:pt>
                <c:pt idx="5041">
                  <c:v>1.2602500000000001E-3</c:v>
                </c:pt>
                <c:pt idx="5042">
                  <c:v>1.2604999999999999E-3</c:v>
                </c:pt>
                <c:pt idx="5043">
                  <c:v>1.2607499999999999E-3</c:v>
                </c:pt>
                <c:pt idx="5044">
                  <c:v>1.261E-3</c:v>
                </c:pt>
                <c:pt idx="5045">
                  <c:v>1.26125E-3</c:v>
                </c:pt>
                <c:pt idx="5046">
                  <c:v>1.2615E-3</c:v>
                </c:pt>
                <c:pt idx="5047">
                  <c:v>1.2617500000000001E-3</c:v>
                </c:pt>
                <c:pt idx="5048">
                  <c:v>1.2620000000000001E-3</c:v>
                </c:pt>
                <c:pt idx="5049">
                  <c:v>1.2622499999999999E-3</c:v>
                </c:pt>
                <c:pt idx="5050">
                  <c:v>1.2625E-3</c:v>
                </c:pt>
                <c:pt idx="5051">
                  <c:v>1.26275E-3</c:v>
                </c:pt>
                <c:pt idx="5052">
                  <c:v>1.263E-3</c:v>
                </c:pt>
                <c:pt idx="5053">
                  <c:v>1.26325E-3</c:v>
                </c:pt>
                <c:pt idx="5054">
                  <c:v>1.2635000000000001E-3</c:v>
                </c:pt>
                <c:pt idx="5055">
                  <c:v>1.2637499999999999E-3</c:v>
                </c:pt>
                <c:pt idx="5056">
                  <c:v>1.2639999999999999E-3</c:v>
                </c:pt>
                <c:pt idx="5057">
                  <c:v>1.26425E-3</c:v>
                </c:pt>
                <c:pt idx="5058">
                  <c:v>1.2645E-3</c:v>
                </c:pt>
                <c:pt idx="5059">
                  <c:v>1.26475E-3</c:v>
                </c:pt>
                <c:pt idx="5060">
                  <c:v>1.2650000000000001E-3</c:v>
                </c:pt>
                <c:pt idx="5061">
                  <c:v>1.2652500000000001E-3</c:v>
                </c:pt>
                <c:pt idx="5062">
                  <c:v>1.2654999999999999E-3</c:v>
                </c:pt>
                <c:pt idx="5063">
                  <c:v>1.2657499999999999E-3</c:v>
                </c:pt>
                <c:pt idx="5064">
                  <c:v>1.266E-3</c:v>
                </c:pt>
                <c:pt idx="5065">
                  <c:v>1.26625E-3</c:v>
                </c:pt>
                <c:pt idx="5066">
                  <c:v>1.2665E-3</c:v>
                </c:pt>
                <c:pt idx="5067">
                  <c:v>1.2667500000000001E-3</c:v>
                </c:pt>
                <c:pt idx="5068">
                  <c:v>1.2669999999999999E-3</c:v>
                </c:pt>
                <c:pt idx="5069">
                  <c:v>1.2672499999999999E-3</c:v>
                </c:pt>
                <c:pt idx="5070">
                  <c:v>1.2675E-3</c:v>
                </c:pt>
                <c:pt idx="5071">
                  <c:v>1.26775E-3</c:v>
                </c:pt>
                <c:pt idx="5072">
                  <c:v>1.268E-3</c:v>
                </c:pt>
                <c:pt idx="5073">
                  <c:v>1.2682500000000001E-3</c:v>
                </c:pt>
                <c:pt idx="5074">
                  <c:v>1.2685000000000001E-3</c:v>
                </c:pt>
                <c:pt idx="5075">
                  <c:v>1.2687499999999999E-3</c:v>
                </c:pt>
                <c:pt idx="5076">
                  <c:v>1.2689999999999999E-3</c:v>
                </c:pt>
                <c:pt idx="5077">
                  <c:v>1.26925E-3</c:v>
                </c:pt>
                <c:pt idx="5078">
                  <c:v>1.2695E-3</c:v>
                </c:pt>
                <c:pt idx="5079">
                  <c:v>1.26975E-3</c:v>
                </c:pt>
                <c:pt idx="5080">
                  <c:v>1.2700000000000001E-3</c:v>
                </c:pt>
                <c:pt idx="5081">
                  <c:v>1.2702499999999999E-3</c:v>
                </c:pt>
                <c:pt idx="5082">
                  <c:v>1.2704999999999999E-3</c:v>
                </c:pt>
                <c:pt idx="5083">
                  <c:v>1.27075E-3</c:v>
                </c:pt>
                <c:pt idx="5084">
                  <c:v>1.271E-3</c:v>
                </c:pt>
                <c:pt idx="5085">
                  <c:v>1.27125E-3</c:v>
                </c:pt>
                <c:pt idx="5086">
                  <c:v>1.2715000000000001E-3</c:v>
                </c:pt>
                <c:pt idx="5087">
                  <c:v>1.2717500000000001E-3</c:v>
                </c:pt>
                <c:pt idx="5088">
                  <c:v>1.2719999999999999E-3</c:v>
                </c:pt>
                <c:pt idx="5089">
                  <c:v>1.2722499999999999E-3</c:v>
                </c:pt>
                <c:pt idx="5090">
                  <c:v>1.2725E-3</c:v>
                </c:pt>
                <c:pt idx="5091">
                  <c:v>1.27275E-3</c:v>
                </c:pt>
                <c:pt idx="5092">
                  <c:v>1.273E-3</c:v>
                </c:pt>
                <c:pt idx="5093">
                  <c:v>1.2732500000000001E-3</c:v>
                </c:pt>
                <c:pt idx="5094">
                  <c:v>1.2734999999999999E-3</c:v>
                </c:pt>
                <c:pt idx="5095">
                  <c:v>1.2737499999999999E-3</c:v>
                </c:pt>
                <c:pt idx="5096">
                  <c:v>1.274E-3</c:v>
                </c:pt>
                <c:pt idx="5097">
                  <c:v>1.27425E-3</c:v>
                </c:pt>
                <c:pt idx="5098">
                  <c:v>1.2745E-3</c:v>
                </c:pt>
                <c:pt idx="5099">
                  <c:v>1.2747500000000001E-3</c:v>
                </c:pt>
                <c:pt idx="5100">
                  <c:v>1.2750000000000001E-3</c:v>
                </c:pt>
                <c:pt idx="5101">
                  <c:v>1.2752499999999999E-3</c:v>
                </c:pt>
                <c:pt idx="5102">
                  <c:v>1.2754999999999999E-3</c:v>
                </c:pt>
                <c:pt idx="5103">
                  <c:v>1.27575E-3</c:v>
                </c:pt>
                <c:pt idx="5104">
                  <c:v>1.276E-3</c:v>
                </c:pt>
                <c:pt idx="5105">
                  <c:v>1.27625E-3</c:v>
                </c:pt>
                <c:pt idx="5106">
                  <c:v>1.2765000000000001E-3</c:v>
                </c:pt>
                <c:pt idx="5107">
                  <c:v>1.2767500000000001E-3</c:v>
                </c:pt>
                <c:pt idx="5108">
                  <c:v>1.2769999999999999E-3</c:v>
                </c:pt>
                <c:pt idx="5109">
                  <c:v>1.27725E-3</c:v>
                </c:pt>
                <c:pt idx="5110">
                  <c:v>1.2775E-3</c:v>
                </c:pt>
                <c:pt idx="5111">
                  <c:v>1.27775E-3</c:v>
                </c:pt>
                <c:pt idx="5112">
                  <c:v>1.2780000000000001E-3</c:v>
                </c:pt>
                <c:pt idx="5113">
                  <c:v>1.2782500000000001E-3</c:v>
                </c:pt>
                <c:pt idx="5114">
                  <c:v>1.2784999999999999E-3</c:v>
                </c:pt>
                <c:pt idx="5115">
                  <c:v>1.2787499999999999E-3</c:v>
                </c:pt>
                <c:pt idx="5116">
                  <c:v>1.279E-3</c:v>
                </c:pt>
                <c:pt idx="5117">
                  <c:v>1.27925E-3</c:v>
                </c:pt>
                <c:pt idx="5118">
                  <c:v>1.2795E-3</c:v>
                </c:pt>
                <c:pt idx="5119">
                  <c:v>1.2797500000000001E-3</c:v>
                </c:pt>
                <c:pt idx="5120">
                  <c:v>1.2800000000000001E-3</c:v>
                </c:pt>
                <c:pt idx="5121">
                  <c:v>1.2802499999999999E-3</c:v>
                </c:pt>
                <c:pt idx="5122">
                  <c:v>1.2805E-3</c:v>
                </c:pt>
                <c:pt idx="5123">
                  <c:v>1.28075E-3</c:v>
                </c:pt>
                <c:pt idx="5124">
                  <c:v>1.281E-3</c:v>
                </c:pt>
                <c:pt idx="5125">
                  <c:v>1.2812500000000001E-3</c:v>
                </c:pt>
                <c:pt idx="5126">
                  <c:v>1.2815000000000001E-3</c:v>
                </c:pt>
                <c:pt idx="5127">
                  <c:v>1.2817499999999999E-3</c:v>
                </c:pt>
                <c:pt idx="5128">
                  <c:v>1.2819999999999999E-3</c:v>
                </c:pt>
                <c:pt idx="5129">
                  <c:v>1.28225E-3</c:v>
                </c:pt>
                <c:pt idx="5130">
                  <c:v>1.2825E-3</c:v>
                </c:pt>
                <c:pt idx="5131">
                  <c:v>1.28275E-3</c:v>
                </c:pt>
                <c:pt idx="5132">
                  <c:v>1.2830000000000001E-3</c:v>
                </c:pt>
                <c:pt idx="5133">
                  <c:v>1.2832500000000001E-3</c:v>
                </c:pt>
                <c:pt idx="5134">
                  <c:v>1.2834999999999999E-3</c:v>
                </c:pt>
                <c:pt idx="5135">
                  <c:v>1.28375E-3</c:v>
                </c:pt>
                <c:pt idx="5136">
                  <c:v>1.284E-3</c:v>
                </c:pt>
                <c:pt idx="5137">
                  <c:v>1.28425E-3</c:v>
                </c:pt>
                <c:pt idx="5138">
                  <c:v>1.2845000000000001E-3</c:v>
                </c:pt>
                <c:pt idx="5139">
                  <c:v>1.2847500000000001E-3</c:v>
                </c:pt>
                <c:pt idx="5140">
                  <c:v>1.2849999999999999E-3</c:v>
                </c:pt>
                <c:pt idx="5141">
                  <c:v>1.2852499999999999E-3</c:v>
                </c:pt>
                <c:pt idx="5142">
                  <c:v>1.2855E-3</c:v>
                </c:pt>
                <c:pt idx="5143">
                  <c:v>1.28575E-3</c:v>
                </c:pt>
                <c:pt idx="5144">
                  <c:v>1.286E-3</c:v>
                </c:pt>
                <c:pt idx="5145">
                  <c:v>1.2862500000000001E-3</c:v>
                </c:pt>
                <c:pt idx="5146">
                  <c:v>1.2865000000000001E-3</c:v>
                </c:pt>
                <c:pt idx="5147">
                  <c:v>1.2867499999999999E-3</c:v>
                </c:pt>
                <c:pt idx="5148">
                  <c:v>1.2869999999999999E-3</c:v>
                </c:pt>
                <c:pt idx="5149">
                  <c:v>1.28725E-3</c:v>
                </c:pt>
                <c:pt idx="5150">
                  <c:v>1.2875E-3</c:v>
                </c:pt>
                <c:pt idx="5151">
                  <c:v>1.28775E-3</c:v>
                </c:pt>
                <c:pt idx="5152">
                  <c:v>1.2880000000000001E-3</c:v>
                </c:pt>
                <c:pt idx="5153">
                  <c:v>1.2882499999999999E-3</c:v>
                </c:pt>
                <c:pt idx="5154">
                  <c:v>1.2884999999999999E-3</c:v>
                </c:pt>
                <c:pt idx="5155">
                  <c:v>1.28875E-3</c:v>
                </c:pt>
                <c:pt idx="5156">
                  <c:v>1.289E-3</c:v>
                </c:pt>
                <c:pt idx="5157">
                  <c:v>1.28925E-3</c:v>
                </c:pt>
                <c:pt idx="5158">
                  <c:v>1.2895000000000001E-3</c:v>
                </c:pt>
                <c:pt idx="5159">
                  <c:v>1.2897500000000001E-3</c:v>
                </c:pt>
                <c:pt idx="5160">
                  <c:v>1.2899999999999999E-3</c:v>
                </c:pt>
                <c:pt idx="5161">
                  <c:v>1.2902499999999999E-3</c:v>
                </c:pt>
                <c:pt idx="5162">
                  <c:v>1.2905E-3</c:v>
                </c:pt>
                <c:pt idx="5163">
                  <c:v>1.29075E-3</c:v>
                </c:pt>
                <c:pt idx="5164">
                  <c:v>1.291E-3</c:v>
                </c:pt>
                <c:pt idx="5165">
                  <c:v>1.2912500000000001E-3</c:v>
                </c:pt>
                <c:pt idx="5166">
                  <c:v>1.2914999999999999E-3</c:v>
                </c:pt>
                <c:pt idx="5167">
                  <c:v>1.2917499999999999E-3</c:v>
                </c:pt>
                <c:pt idx="5168">
                  <c:v>1.292E-3</c:v>
                </c:pt>
                <c:pt idx="5169">
                  <c:v>1.29225E-3</c:v>
                </c:pt>
                <c:pt idx="5170">
                  <c:v>1.2925E-3</c:v>
                </c:pt>
                <c:pt idx="5171">
                  <c:v>1.2927500000000001E-3</c:v>
                </c:pt>
                <c:pt idx="5172">
                  <c:v>1.2930000000000001E-3</c:v>
                </c:pt>
                <c:pt idx="5173">
                  <c:v>1.2932499999999999E-3</c:v>
                </c:pt>
                <c:pt idx="5174">
                  <c:v>1.2934999999999999E-3</c:v>
                </c:pt>
                <c:pt idx="5175">
                  <c:v>1.29375E-3</c:v>
                </c:pt>
                <c:pt idx="5176">
                  <c:v>1.294E-3</c:v>
                </c:pt>
                <c:pt idx="5177">
                  <c:v>1.29425E-3</c:v>
                </c:pt>
                <c:pt idx="5178">
                  <c:v>1.2945000000000001E-3</c:v>
                </c:pt>
                <c:pt idx="5179">
                  <c:v>1.2947499999999999E-3</c:v>
                </c:pt>
                <c:pt idx="5180">
                  <c:v>1.2949999999999999E-3</c:v>
                </c:pt>
                <c:pt idx="5181">
                  <c:v>1.29525E-3</c:v>
                </c:pt>
                <c:pt idx="5182">
                  <c:v>1.2955E-3</c:v>
                </c:pt>
                <c:pt idx="5183">
                  <c:v>1.29575E-3</c:v>
                </c:pt>
                <c:pt idx="5184">
                  <c:v>1.2960000000000001E-3</c:v>
                </c:pt>
                <c:pt idx="5185">
                  <c:v>1.2962500000000001E-3</c:v>
                </c:pt>
                <c:pt idx="5186">
                  <c:v>1.2964999999999999E-3</c:v>
                </c:pt>
                <c:pt idx="5187">
                  <c:v>1.2967499999999999E-3</c:v>
                </c:pt>
                <c:pt idx="5188">
                  <c:v>1.297E-3</c:v>
                </c:pt>
                <c:pt idx="5189">
                  <c:v>1.29725E-3</c:v>
                </c:pt>
                <c:pt idx="5190">
                  <c:v>1.2975E-3</c:v>
                </c:pt>
                <c:pt idx="5191">
                  <c:v>1.2977500000000001E-3</c:v>
                </c:pt>
                <c:pt idx="5192">
                  <c:v>1.2979999999999999E-3</c:v>
                </c:pt>
                <c:pt idx="5193">
                  <c:v>1.2982499999999999E-3</c:v>
                </c:pt>
                <c:pt idx="5194">
                  <c:v>1.2985E-3</c:v>
                </c:pt>
                <c:pt idx="5195">
                  <c:v>1.29875E-3</c:v>
                </c:pt>
                <c:pt idx="5196">
                  <c:v>1.299E-3</c:v>
                </c:pt>
                <c:pt idx="5197">
                  <c:v>1.2992500000000001E-3</c:v>
                </c:pt>
                <c:pt idx="5198">
                  <c:v>1.2995000000000001E-3</c:v>
                </c:pt>
                <c:pt idx="5199">
                  <c:v>1.2997499999999999E-3</c:v>
                </c:pt>
                <c:pt idx="5200">
                  <c:v>1.2999999999999999E-3</c:v>
                </c:pt>
                <c:pt idx="5201">
                  <c:v>1.30025E-3</c:v>
                </c:pt>
                <c:pt idx="5202">
                  <c:v>1.3005E-3</c:v>
                </c:pt>
                <c:pt idx="5203">
                  <c:v>1.30075E-3</c:v>
                </c:pt>
                <c:pt idx="5204">
                  <c:v>1.3010000000000001E-3</c:v>
                </c:pt>
                <c:pt idx="5205">
                  <c:v>1.3012500000000001E-3</c:v>
                </c:pt>
                <c:pt idx="5206">
                  <c:v>1.3014999999999999E-3</c:v>
                </c:pt>
                <c:pt idx="5207">
                  <c:v>1.30175E-3</c:v>
                </c:pt>
                <c:pt idx="5208">
                  <c:v>1.302E-3</c:v>
                </c:pt>
                <c:pt idx="5209">
                  <c:v>1.30225E-3</c:v>
                </c:pt>
                <c:pt idx="5210">
                  <c:v>1.3025000000000001E-3</c:v>
                </c:pt>
                <c:pt idx="5211">
                  <c:v>1.3027500000000001E-3</c:v>
                </c:pt>
                <c:pt idx="5212">
                  <c:v>1.3029999999999999E-3</c:v>
                </c:pt>
                <c:pt idx="5213">
                  <c:v>1.3032499999999999E-3</c:v>
                </c:pt>
                <c:pt idx="5214">
                  <c:v>1.3035E-3</c:v>
                </c:pt>
                <c:pt idx="5215">
                  <c:v>1.30375E-3</c:v>
                </c:pt>
                <c:pt idx="5216">
                  <c:v>1.304E-3</c:v>
                </c:pt>
                <c:pt idx="5217">
                  <c:v>1.3042500000000001E-3</c:v>
                </c:pt>
                <c:pt idx="5218">
                  <c:v>1.3045000000000001E-3</c:v>
                </c:pt>
                <c:pt idx="5219">
                  <c:v>1.3047499999999999E-3</c:v>
                </c:pt>
                <c:pt idx="5220">
                  <c:v>1.305E-3</c:v>
                </c:pt>
                <c:pt idx="5221">
                  <c:v>1.30525E-3</c:v>
                </c:pt>
                <c:pt idx="5222">
                  <c:v>1.3055E-3</c:v>
                </c:pt>
                <c:pt idx="5223">
                  <c:v>1.3057500000000001E-3</c:v>
                </c:pt>
                <c:pt idx="5224">
                  <c:v>1.3060000000000001E-3</c:v>
                </c:pt>
                <c:pt idx="5225">
                  <c:v>1.3062499999999999E-3</c:v>
                </c:pt>
                <c:pt idx="5226">
                  <c:v>1.3064999999999999E-3</c:v>
                </c:pt>
                <c:pt idx="5227">
                  <c:v>1.30675E-3</c:v>
                </c:pt>
                <c:pt idx="5228">
                  <c:v>1.307E-3</c:v>
                </c:pt>
                <c:pt idx="5229">
                  <c:v>1.30725E-3</c:v>
                </c:pt>
                <c:pt idx="5230">
                  <c:v>1.3075000000000001E-3</c:v>
                </c:pt>
                <c:pt idx="5231">
                  <c:v>1.3077500000000001E-3</c:v>
                </c:pt>
                <c:pt idx="5232">
                  <c:v>1.3079999999999999E-3</c:v>
                </c:pt>
                <c:pt idx="5233">
                  <c:v>1.30825E-3</c:v>
                </c:pt>
                <c:pt idx="5234">
                  <c:v>1.3085E-3</c:v>
                </c:pt>
                <c:pt idx="5235">
                  <c:v>1.30875E-3</c:v>
                </c:pt>
                <c:pt idx="5236">
                  <c:v>1.3090000000000001E-3</c:v>
                </c:pt>
                <c:pt idx="5237">
                  <c:v>1.3092500000000001E-3</c:v>
                </c:pt>
                <c:pt idx="5238">
                  <c:v>1.3094999999999999E-3</c:v>
                </c:pt>
                <c:pt idx="5239">
                  <c:v>1.3097499999999999E-3</c:v>
                </c:pt>
                <c:pt idx="5240">
                  <c:v>1.31E-3</c:v>
                </c:pt>
                <c:pt idx="5241">
                  <c:v>1.31025E-3</c:v>
                </c:pt>
                <c:pt idx="5242">
                  <c:v>1.3105E-3</c:v>
                </c:pt>
                <c:pt idx="5243">
                  <c:v>1.3107500000000001E-3</c:v>
                </c:pt>
                <c:pt idx="5244">
                  <c:v>1.3110000000000001E-3</c:v>
                </c:pt>
                <c:pt idx="5245">
                  <c:v>1.3112499999999999E-3</c:v>
                </c:pt>
                <c:pt idx="5246">
                  <c:v>1.3114999999999999E-3</c:v>
                </c:pt>
                <c:pt idx="5247">
                  <c:v>1.31175E-3</c:v>
                </c:pt>
                <c:pt idx="5248">
                  <c:v>1.312E-3</c:v>
                </c:pt>
                <c:pt idx="5249">
                  <c:v>1.31225E-3</c:v>
                </c:pt>
                <c:pt idx="5250">
                  <c:v>1.3125000000000001E-3</c:v>
                </c:pt>
                <c:pt idx="5251">
                  <c:v>1.3127499999999999E-3</c:v>
                </c:pt>
                <c:pt idx="5252">
                  <c:v>1.3129999999999999E-3</c:v>
                </c:pt>
                <c:pt idx="5253">
                  <c:v>1.31325E-3</c:v>
                </c:pt>
                <c:pt idx="5254">
                  <c:v>1.3135E-3</c:v>
                </c:pt>
                <c:pt idx="5255">
                  <c:v>1.31375E-3</c:v>
                </c:pt>
                <c:pt idx="5256">
                  <c:v>1.3140000000000001E-3</c:v>
                </c:pt>
                <c:pt idx="5257">
                  <c:v>1.3142500000000001E-3</c:v>
                </c:pt>
                <c:pt idx="5258">
                  <c:v>1.3144999999999999E-3</c:v>
                </c:pt>
                <c:pt idx="5259">
                  <c:v>1.3147499999999999E-3</c:v>
                </c:pt>
                <c:pt idx="5260">
                  <c:v>1.315E-3</c:v>
                </c:pt>
                <c:pt idx="5261">
                  <c:v>1.31525E-3</c:v>
                </c:pt>
                <c:pt idx="5262">
                  <c:v>1.3155E-3</c:v>
                </c:pt>
                <c:pt idx="5263">
                  <c:v>1.3157500000000001E-3</c:v>
                </c:pt>
                <c:pt idx="5264">
                  <c:v>1.3159999999999999E-3</c:v>
                </c:pt>
                <c:pt idx="5265">
                  <c:v>1.3162499999999999E-3</c:v>
                </c:pt>
                <c:pt idx="5266">
                  <c:v>1.3165E-3</c:v>
                </c:pt>
                <c:pt idx="5267">
                  <c:v>1.31675E-3</c:v>
                </c:pt>
                <c:pt idx="5268">
                  <c:v>1.317E-3</c:v>
                </c:pt>
                <c:pt idx="5269">
                  <c:v>1.3172500000000001E-3</c:v>
                </c:pt>
                <c:pt idx="5270">
                  <c:v>1.3175000000000001E-3</c:v>
                </c:pt>
                <c:pt idx="5271">
                  <c:v>1.3177499999999999E-3</c:v>
                </c:pt>
                <c:pt idx="5272">
                  <c:v>1.3179999999999999E-3</c:v>
                </c:pt>
                <c:pt idx="5273">
                  <c:v>1.31825E-3</c:v>
                </c:pt>
                <c:pt idx="5274">
                  <c:v>1.3185E-3</c:v>
                </c:pt>
                <c:pt idx="5275">
                  <c:v>1.31875E-3</c:v>
                </c:pt>
                <c:pt idx="5276">
                  <c:v>1.3190000000000001E-3</c:v>
                </c:pt>
                <c:pt idx="5277">
                  <c:v>1.3192499999999999E-3</c:v>
                </c:pt>
                <c:pt idx="5278">
                  <c:v>1.3194999999999999E-3</c:v>
                </c:pt>
                <c:pt idx="5279">
                  <c:v>1.31975E-3</c:v>
                </c:pt>
                <c:pt idx="5280">
                  <c:v>1.32E-3</c:v>
                </c:pt>
                <c:pt idx="5281">
                  <c:v>1.32025E-3</c:v>
                </c:pt>
                <c:pt idx="5282">
                  <c:v>1.3205000000000001E-3</c:v>
                </c:pt>
                <c:pt idx="5283">
                  <c:v>1.3207500000000001E-3</c:v>
                </c:pt>
                <c:pt idx="5284">
                  <c:v>1.3209999999999999E-3</c:v>
                </c:pt>
                <c:pt idx="5285">
                  <c:v>1.3212499999999999E-3</c:v>
                </c:pt>
                <c:pt idx="5286">
                  <c:v>1.3215E-3</c:v>
                </c:pt>
                <c:pt idx="5287">
                  <c:v>1.32175E-3</c:v>
                </c:pt>
                <c:pt idx="5288">
                  <c:v>1.322E-3</c:v>
                </c:pt>
                <c:pt idx="5289">
                  <c:v>1.3222500000000001E-3</c:v>
                </c:pt>
                <c:pt idx="5290">
                  <c:v>1.3225000000000001E-3</c:v>
                </c:pt>
                <c:pt idx="5291">
                  <c:v>1.3227499999999999E-3</c:v>
                </c:pt>
                <c:pt idx="5292">
                  <c:v>1.323E-3</c:v>
                </c:pt>
                <c:pt idx="5293">
                  <c:v>1.32325E-3</c:v>
                </c:pt>
                <c:pt idx="5294">
                  <c:v>1.3235E-3</c:v>
                </c:pt>
                <c:pt idx="5295">
                  <c:v>1.3237500000000001E-3</c:v>
                </c:pt>
                <c:pt idx="5296">
                  <c:v>1.3240000000000001E-3</c:v>
                </c:pt>
                <c:pt idx="5297">
                  <c:v>1.3242499999999999E-3</c:v>
                </c:pt>
                <c:pt idx="5298">
                  <c:v>1.3244999999999999E-3</c:v>
                </c:pt>
                <c:pt idx="5299">
                  <c:v>1.32475E-3</c:v>
                </c:pt>
                <c:pt idx="5300">
                  <c:v>1.325E-3</c:v>
                </c:pt>
                <c:pt idx="5301">
                  <c:v>1.32525E-3</c:v>
                </c:pt>
                <c:pt idx="5302">
                  <c:v>1.3255000000000001E-3</c:v>
                </c:pt>
                <c:pt idx="5303">
                  <c:v>1.3257500000000001E-3</c:v>
                </c:pt>
                <c:pt idx="5304">
                  <c:v>1.3259999999999999E-3</c:v>
                </c:pt>
                <c:pt idx="5305">
                  <c:v>1.32625E-3</c:v>
                </c:pt>
                <c:pt idx="5306">
                  <c:v>1.3265E-3</c:v>
                </c:pt>
                <c:pt idx="5307">
                  <c:v>1.32675E-3</c:v>
                </c:pt>
                <c:pt idx="5308">
                  <c:v>1.3270000000000001E-3</c:v>
                </c:pt>
                <c:pt idx="5309">
                  <c:v>1.3272500000000001E-3</c:v>
                </c:pt>
                <c:pt idx="5310">
                  <c:v>1.3274999999999999E-3</c:v>
                </c:pt>
                <c:pt idx="5311">
                  <c:v>1.3277499999999999E-3</c:v>
                </c:pt>
                <c:pt idx="5312">
                  <c:v>1.328E-3</c:v>
                </c:pt>
                <c:pt idx="5313">
                  <c:v>1.32825E-3</c:v>
                </c:pt>
                <c:pt idx="5314">
                  <c:v>1.3285E-3</c:v>
                </c:pt>
                <c:pt idx="5315">
                  <c:v>1.3287500000000001E-3</c:v>
                </c:pt>
                <c:pt idx="5316">
                  <c:v>1.3290000000000001E-3</c:v>
                </c:pt>
                <c:pt idx="5317">
                  <c:v>1.3292499999999999E-3</c:v>
                </c:pt>
                <c:pt idx="5318">
                  <c:v>1.3295E-3</c:v>
                </c:pt>
                <c:pt idx="5319">
                  <c:v>1.32975E-3</c:v>
                </c:pt>
                <c:pt idx="5320">
                  <c:v>1.33E-3</c:v>
                </c:pt>
                <c:pt idx="5321">
                  <c:v>1.3302500000000001E-3</c:v>
                </c:pt>
                <c:pt idx="5322">
                  <c:v>1.3305000000000001E-3</c:v>
                </c:pt>
                <c:pt idx="5323">
                  <c:v>1.3307499999999999E-3</c:v>
                </c:pt>
                <c:pt idx="5324">
                  <c:v>1.3309999999999999E-3</c:v>
                </c:pt>
                <c:pt idx="5325">
                  <c:v>1.33125E-3</c:v>
                </c:pt>
                <c:pt idx="5326">
                  <c:v>1.3315E-3</c:v>
                </c:pt>
                <c:pt idx="5327">
                  <c:v>1.33175E-3</c:v>
                </c:pt>
                <c:pt idx="5328">
                  <c:v>1.3320000000000001E-3</c:v>
                </c:pt>
                <c:pt idx="5329">
                  <c:v>1.3322500000000001E-3</c:v>
                </c:pt>
                <c:pt idx="5330">
                  <c:v>1.3324999999999999E-3</c:v>
                </c:pt>
                <c:pt idx="5331">
                  <c:v>1.33275E-3</c:v>
                </c:pt>
                <c:pt idx="5332">
                  <c:v>1.333E-3</c:v>
                </c:pt>
                <c:pt idx="5333">
                  <c:v>1.33325E-3</c:v>
                </c:pt>
                <c:pt idx="5334">
                  <c:v>1.3335E-3</c:v>
                </c:pt>
                <c:pt idx="5335">
                  <c:v>1.3337500000000001E-3</c:v>
                </c:pt>
                <c:pt idx="5336">
                  <c:v>1.3339999999999999E-3</c:v>
                </c:pt>
                <c:pt idx="5337">
                  <c:v>1.3342499999999999E-3</c:v>
                </c:pt>
                <c:pt idx="5338">
                  <c:v>1.3345E-3</c:v>
                </c:pt>
                <c:pt idx="5339">
                  <c:v>1.33475E-3</c:v>
                </c:pt>
                <c:pt idx="5340">
                  <c:v>1.335E-3</c:v>
                </c:pt>
                <c:pt idx="5341">
                  <c:v>1.3352500000000001E-3</c:v>
                </c:pt>
                <c:pt idx="5342">
                  <c:v>1.3355000000000001E-3</c:v>
                </c:pt>
                <c:pt idx="5343">
                  <c:v>1.3357499999999999E-3</c:v>
                </c:pt>
                <c:pt idx="5344">
                  <c:v>1.3359999999999999E-3</c:v>
                </c:pt>
                <c:pt idx="5345">
                  <c:v>1.33625E-3</c:v>
                </c:pt>
                <c:pt idx="5346">
                  <c:v>1.3365E-3</c:v>
                </c:pt>
                <c:pt idx="5347">
                  <c:v>1.33675E-3</c:v>
                </c:pt>
                <c:pt idx="5348">
                  <c:v>1.3370000000000001E-3</c:v>
                </c:pt>
                <c:pt idx="5349">
                  <c:v>1.3372499999999999E-3</c:v>
                </c:pt>
                <c:pt idx="5350">
                  <c:v>1.3374999999999999E-3</c:v>
                </c:pt>
                <c:pt idx="5351">
                  <c:v>1.33775E-3</c:v>
                </c:pt>
                <c:pt idx="5352">
                  <c:v>1.338E-3</c:v>
                </c:pt>
                <c:pt idx="5353">
                  <c:v>1.33825E-3</c:v>
                </c:pt>
                <c:pt idx="5354">
                  <c:v>1.3385000000000001E-3</c:v>
                </c:pt>
                <c:pt idx="5355">
                  <c:v>1.3387500000000001E-3</c:v>
                </c:pt>
                <c:pt idx="5356">
                  <c:v>1.3389999999999999E-3</c:v>
                </c:pt>
                <c:pt idx="5357">
                  <c:v>1.3392499999999999E-3</c:v>
                </c:pt>
                <c:pt idx="5358">
                  <c:v>1.3395E-3</c:v>
                </c:pt>
                <c:pt idx="5359">
                  <c:v>1.33975E-3</c:v>
                </c:pt>
                <c:pt idx="5360">
                  <c:v>1.34E-3</c:v>
                </c:pt>
                <c:pt idx="5361">
                  <c:v>1.3402500000000001E-3</c:v>
                </c:pt>
                <c:pt idx="5362">
                  <c:v>1.3404999999999999E-3</c:v>
                </c:pt>
                <c:pt idx="5363">
                  <c:v>1.3407499999999999E-3</c:v>
                </c:pt>
                <c:pt idx="5364">
                  <c:v>1.341E-3</c:v>
                </c:pt>
                <c:pt idx="5365">
                  <c:v>1.34125E-3</c:v>
                </c:pt>
                <c:pt idx="5366">
                  <c:v>1.3415E-3</c:v>
                </c:pt>
                <c:pt idx="5367">
                  <c:v>1.3417500000000001E-3</c:v>
                </c:pt>
                <c:pt idx="5368">
                  <c:v>1.3420000000000001E-3</c:v>
                </c:pt>
                <c:pt idx="5369">
                  <c:v>1.3422499999999999E-3</c:v>
                </c:pt>
                <c:pt idx="5370">
                  <c:v>1.3424999999999999E-3</c:v>
                </c:pt>
                <c:pt idx="5371">
                  <c:v>1.34275E-3</c:v>
                </c:pt>
                <c:pt idx="5372">
                  <c:v>1.343E-3</c:v>
                </c:pt>
                <c:pt idx="5373">
                  <c:v>1.34325E-3</c:v>
                </c:pt>
                <c:pt idx="5374">
                  <c:v>1.3435000000000001E-3</c:v>
                </c:pt>
                <c:pt idx="5375">
                  <c:v>1.3437499999999999E-3</c:v>
                </c:pt>
                <c:pt idx="5376">
                  <c:v>1.3439999999999999E-3</c:v>
                </c:pt>
                <c:pt idx="5377">
                  <c:v>1.34425E-3</c:v>
                </c:pt>
                <c:pt idx="5378">
                  <c:v>1.3445E-3</c:v>
                </c:pt>
                <c:pt idx="5379">
                  <c:v>1.34475E-3</c:v>
                </c:pt>
                <c:pt idx="5380">
                  <c:v>1.3450000000000001E-3</c:v>
                </c:pt>
                <c:pt idx="5381">
                  <c:v>1.3452500000000001E-3</c:v>
                </c:pt>
                <c:pt idx="5382">
                  <c:v>1.3454999999999999E-3</c:v>
                </c:pt>
                <c:pt idx="5383">
                  <c:v>1.3457499999999999E-3</c:v>
                </c:pt>
                <c:pt idx="5384">
                  <c:v>1.346E-3</c:v>
                </c:pt>
                <c:pt idx="5385">
                  <c:v>1.34625E-3</c:v>
                </c:pt>
                <c:pt idx="5386">
                  <c:v>1.3465E-3</c:v>
                </c:pt>
                <c:pt idx="5387">
                  <c:v>1.3467500000000001E-3</c:v>
                </c:pt>
                <c:pt idx="5388">
                  <c:v>1.3470000000000001E-3</c:v>
                </c:pt>
                <c:pt idx="5389">
                  <c:v>1.3472499999999999E-3</c:v>
                </c:pt>
                <c:pt idx="5390">
                  <c:v>1.3475E-3</c:v>
                </c:pt>
                <c:pt idx="5391">
                  <c:v>1.34775E-3</c:v>
                </c:pt>
                <c:pt idx="5392">
                  <c:v>1.348E-3</c:v>
                </c:pt>
                <c:pt idx="5393">
                  <c:v>1.3482500000000001E-3</c:v>
                </c:pt>
                <c:pt idx="5394">
                  <c:v>1.3485000000000001E-3</c:v>
                </c:pt>
                <c:pt idx="5395">
                  <c:v>1.3487499999999999E-3</c:v>
                </c:pt>
                <c:pt idx="5396">
                  <c:v>1.3489999999999999E-3</c:v>
                </c:pt>
                <c:pt idx="5397">
                  <c:v>1.34925E-3</c:v>
                </c:pt>
                <c:pt idx="5398">
                  <c:v>1.3495E-3</c:v>
                </c:pt>
                <c:pt idx="5399">
                  <c:v>1.34975E-3</c:v>
                </c:pt>
                <c:pt idx="5400">
                  <c:v>1.3500000000000001E-3</c:v>
                </c:pt>
                <c:pt idx="5401">
                  <c:v>1.3502500000000001E-3</c:v>
                </c:pt>
                <c:pt idx="5402">
                  <c:v>1.3504999999999999E-3</c:v>
                </c:pt>
                <c:pt idx="5403">
                  <c:v>1.35075E-3</c:v>
                </c:pt>
                <c:pt idx="5404">
                  <c:v>1.351E-3</c:v>
                </c:pt>
                <c:pt idx="5405">
                  <c:v>1.35125E-3</c:v>
                </c:pt>
                <c:pt idx="5406">
                  <c:v>1.3515000000000001E-3</c:v>
                </c:pt>
                <c:pt idx="5407">
                  <c:v>1.3517500000000001E-3</c:v>
                </c:pt>
                <c:pt idx="5408">
                  <c:v>1.3519999999999999E-3</c:v>
                </c:pt>
                <c:pt idx="5409">
                  <c:v>1.3522499999999999E-3</c:v>
                </c:pt>
                <c:pt idx="5410">
                  <c:v>1.3525E-3</c:v>
                </c:pt>
                <c:pt idx="5411">
                  <c:v>1.35275E-3</c:v>
                </c:pt>
                <c:pt idx="5412">
                  <c:v>1.353E-3</c:v>
                </c:pt>
                <c:pt idx="5413">
                  <c:v>1.3532500000000001E-3</c:v>
                </c:pt>
                <c:pt idx="5414">
                  <c:v>1.3535000000000001E-3</c:v>
                </c:pt>
                <c:pt idx="5415">
                  <c:v>1.3537499999999999E-3</c:v>
                </c:pt>
                <c:pt idx="5416">
                  <c:v>1.354E-3</c:v>
                </c:pt>
                <c:pt idx="5417">
                  <c:v>1.35425E-3</c:v>
                </c:pt>
                <c:pt idx="5418">
                  <c:v>1.3545E-3</c:v>
                </c:pt>
                <c:pt idx="5419">
                  <c:v>1.3547500000000001E-3</c:v>
                </c:pt>
                <c:pt idx="5420">
                  <c:v>1.3550000000000001E-3</c:v>
                </c:pt>
                <c:pt idx="5421">
                  <c:v>1.3552499999999999E-3</c:v>
                </c:pt>
                <c:pt idx="5422">
                  <c:v>1.3554999999999999E-3</c:v>
                </c:pt>
                <c:pt idx="5423">
                  <c:v>1.35575E-3</c:v>
                </c:pt>
                <c:pt idx="5424">
                  <c:v>1.356E-3</c:v>
                </c:pt>
                <c:pt idx="5425">
                  <c:v>1.35625E-3</c:v>
                </c:pt>
                <c:pt idx="5426">
                  <c:v>1.3565000000000001E-3</c:v>
                </c:pt>
                <c:pt idx="5427">
                  <c:v>1.3567500000000001E-3</c:v>
                </c:pt>
                <c:pt idx="5428">
                  <c:v>1.3569999999999999E-3</c:v>
                </c:pt>
                <c:pt idx="5429">
                  <c:v>1.3572499999999999E-3</c:v>
                </c:pt>
                <c:pt idx="5430">
                  <c:v>1.3575E-3</c:v>
                </c:pt>
                <c:pt idx="5431">
                  <c:v>1.35775E-3</c:v>
                </c:pt>
                <c:pt idx="5432">
                  <c:v>1.358E-3</c:v>
                </c:pt>
                <c:pt idx="5433">
                  <c:v>1.3582500000000001E-3</c:v>
                </c:pt>
                <c:pt idx="5434">
                  <c:v>1.3584999999999999E-3</c:v>
                </c:pt>
                <c:pt idx="5435">
                  <c:v>1.3587499999999999E-3</c:v>
                </c:pt>
                <c:pt idx="5436">
                  <c:v>1.359E-3</c:v>
                </c:pt>
                <c:pt idx="5437">
                  <c:v>1.35925E-3</c:v>
                </c:pt>
                <c:pt idx="5438">
                  <c:v>1.3595E-3</c:v>
                </c:pt>
                <c:pt idx="5439">
                  <c:v>1.3597500000000001E-3</c:v>
                </c:pt>
                <c:pt idx="5440">
                  <c:v>1.3600000000000001E-3</c:v>
                </c:pt>
                <c:pt idx="5441">
                  <c:v>1.3602499999999999E-3</c:v>
                </c:pt>
                <c:pt idx="5442">
                  <c:v>1.3604999999999999E-3</c:v>
                </c:pt>
                <c:pt idx="5443">
                  <c:v>1.36075E-3</c:v>
                </c:pt>
                <c:pt idx="5444">
                  <c:v>1.361E-3</c:v>
                </c:pt>
                <c:pt idx="5445">
                  <c:v>1.36125E-3</c:v>
                </c:pt>
                <c:pt idx="5446">
                  <c:v>1.3615000000000001E-3</c:v>
                </c:pt>
                <c:pt idx="5447">
                  <c:v>1.3617499999999999E-3</c:v>
                </c:pt>
                <c:pt idx="5448">
                  <c:v>1.3619999999999999E-3</c:v>
                </c:pt>
                <c:pt idx="5449">
                  <c:v>1.36225E-3</c:v>
                </c:pt>
                <c:pt idx="5450">
                  <c:v>1.3625E-3</c:v>
                </c:pt>
                <c:pt idx="5451">
                  <c:v>1.36275E-3</c:v>
                </c:pt>
                <c:pt idx="5452">
                  <c:v>1.3630000000000001E-3</c:v>
                </c:pt>
                <c:pt idx="5453">
                  <c:v>1.3632500000000001E-3</c:v>
                </c:pt>
                <c:pt idx="5454">
                  <c:v>1.3634999999999999E-3</c:v>
                </c:pt>
                <c:pt idx="5455">
                  <c:v>1.3637499999999999E-3</c:v>
                </c:pt>
                <c:pt idx="5456">
                  <c:v>1.364E-3</c:v>
                </c:pt>
                <c:pt idx="5457">
                  <c:v>1.36425E-3</c:v>
                </c:pt>
                <c:pt idx="5458">
                  <c:v>1.3645E-3</c:v>
                </c:pt>
                <c:pt idx="5459">
                  <c:v>1.3647500000000001E-3</c:v>
                </c:pt>
                <c:pt idx="5460">
                  <c:v>1.3649999999999999E-3</c:v>
                </c:pt>
                <c:pt idx="5461">
                  <c:v>1.3652499999999999E-3</c:v>
                </c:pt>
                <c:pt idx="5462">
                  <c:v>1.3655E-3</c:v>
                </c:pt>
                <c:pt idx="5463">
                  <c:v>1.36575E-3</c:v>
                </c:pt>
                <c:pt idx="5464">
                  <c:v>1.366E-3</c:v>
                </c:pt>
                <c:pt idx="5465">
                  <c:v>1.3662500000000001E-3</c:v>
                </c:pt>
                <c:pt idx="5466">
                  <c:v>1.3665000000000001E-3</c:v>
                </c:pt>
                <c:pt idx="5467">
                  <c:v>1.3667499999999999E-3</c:v>
                </c:pt>
                <c:pt idx="5468">
                  <c:v>1.3669999999999999E-3</c:v>
                </c:pt>
                <c:pt idx="5469">
                  <c:v>1.36725E-3</c:v>
                </c:pt>
                <c:pt idx="5470">
                  <c:v>1.3675E-3</c:v>
                </c:pt>
                <c:pt idx="5471">
                  <c:v>1.36775E-3</c:v>
                </c:pt>
                <c:pt idx="5472">
                  <c:v>1.3680000000000001E-3</c:v>
                </c:pt>
                <c:pt idx="5473">
                  <c:v>1.3682499999999999E-3</c:v>
                </c:pt>
                <c:pt idx="5474">
                  <c:v>1.3684999999999999E-3</c:v>
                </c:pt>
                <c:pt idx="5475">
                  <c:v>1.36875E-3</c:v>
                </c:pt>
                <c:pt idx="5476">
                  <c:v>1.369E-3</c:v>
                </c:pt>
                <c:pt idx="5477">
                  <c:v>1.36925E-3</c:v>
                </c:pt>
                <c:pt idx="5478">
                  <c:v>1.3695000000000001E-3</c:v>
                </c:pt>
                <c:pt idx="5479">
                  <c:v>1.3697500000000001E-3</c:v>
                </c:pt>
                <c:pt idx="5480">
                  <c:v>1.3699999999999999E-3</c:v>
                </c:pt>
                <c:pt idx="5481">
                  <c:v>1.3702499999999999E-3</c:v>
                </c:pt>
                <c:pt idx="5482">
                  <c:v>1.3705E-3</c:v>
                </c:pt>
                <c:pt idx="5483">
                  <c:v>1.37075E-3</c:v>
                </c:pt>
                <c:pt idx="5484">
                  <c:v>1.371E-3</c:v>
                </c:pt>
                <c:pt idx="5485">
                  <c:v>1.3712500000000001E-3</c:v>
                </c:pt>
                <c:pt idx="5486">
                  <c:v>1.3715000000000001E-3</c:v>
                </c:pt>
                <c:pt idx="5487">
                  <c:v>1.3717499999999999E-3</c:v>
                </c:pt>
                <c:pt idx="5488">
                  <c:v>1.372E-3</c:v>
                </c:pt>
                <c:pt idx="5489">
                  <c:v>1.37225E-3</c:v>
                </c:pt>
                <c:pt idx="5490">
                  <c:v>1.3725E-3</c:v>
                </c:pt>
                <c:pt idx="5491">
                  <c:v>1.3727500000000001E-3</c:v>
                </c:pt>
                <c:pt idx="5492">
                  <c:v>1.3730000000000001E-3</c:v>
                </c:pt>
                <c:pt idx="5493">
                  <c:v>1.3732499999999999E-3</c:v>
                </c:pt>
                <c:pt idx="5494">
                  <c:v>1.3734999999999999E-3</c:v>
                </c:pt>
                <c:pt idx="5495">
                  <c:v>1.37375E-3</c:v>
                </c:pt>
                <c:pt idx="5496">
                  <c:v>1.374E-3</c:v>
                </c:pt>
                <c:pt idx="5497">
                  <c:v>1.37425E-3</c:v>
                </c:pt>
                <c:pt idx="5498">
                  <c:v>1.3745000000000001E-3</c:v>
                </c:pt>
                <c:pt idx="5499">
                  <c:v>1.3747500000000001E-3</c:v>
                </c:pt>
                <c:pt idx="5500">
                  <c:v>1.3749999999999999E-3</c:v>
                </c:pt>
                <c:pt idx="5501">
                  <c:v>1.37525E-3</c:v>
                </c:pt>
                <c:pt idx="5502">
                  <c:v>1.3755E-3</c:v>
                </c:pt>
                <c:pt idx="5503">
                  <c:v>1.37575E-3</c:v>
                </c:pt>
                <c:pt idx="5504">
                  <c:v>1.3760000000000001E-3</c:v>
                </c:pt>
                <c:pt idx="5505">
                  <c:v>1.3762500000000001E-3</c:v>
                </c:pt>
                <c:pt idx="5506">
                  <c:v>1.3764999999999999E-3</c:v>
                </c:pt>
                <c:pt idx="5507">
                  <c:v>1.3767499999999999E-3</c:v>
                </c:pt>
                <c:pt idx="5508">
                  <c:v>1.377E-3</c:v>
                </c:pt>
                <c:pt idx="5509">
                  <c:v>1.37725E-3</c:v>
                </c:pt>
                <c:pt idx="5510">
                  <c:v>1.3775E-3</c:v>
                </c:pt>
                <c:pt idx="5511">
                  <c:v>1.3777500000000001E-3</c:v>
                </c:pt>
                <c:pt idx="5512">
                  <c:v>1.3780000000000001E-3</c:v>
                </c:pt>
                <c:pt idx="5513">
                  <c:v>1.3782499999999999E-3</c:v>
                </c:pt>
                <c:pt idx="5514">
                  <c:v>1.3785E-3</c:v>
                </c:pt>
                <c:pt idx="5515">
                  <c:v>1.37875E-3</c:v>
                </c:pt>
                <c:pt idx="5516">
                  <c:v>1.379E-3</c:v>
                </c:pt>
                <c:pt idx="5517">
                  <c:v>1.3792500000000001E-3</c:v>
                </c:pt>
                <c:pt idx="5518">
                  <c:v>1.3795000000000001E-3</c:v>
                </c:pt>
                <c:pt idx="5519">
                  <c:v>1.3797499999999999E-3</c:v>
                </c:pt>
                <c:pt idx="5520">
                  <c:v>1.3799999999999999E-3</c:v>
                </c:pt>
                <c:pt idx="5521">
                  <c:v>1.38025E-3</c:v>
                </c:pt>
                <c:pt idx="5522">
                  <c:v>1.3805E-3</c:v>
                </c:pt>
                <c:pt idx="5523">
                  <c:v>1.38075E-3</c:v>
                </c:pt>
                <c:pt idx="5524">
                  <c:v>1.3810000000000001E-3</c:v>
                </c:pt>
                <c:pt idx="5525">
                  <c:v>1.3812500000000001E-3</c:v>
                </c:pt>
                <c:pt idx="5526">
                  <c:v>1.3814999999999999E-3</c:v>
                </c:pt>
                <c:pt idx="5527">
                  <c:v>1.3817499999999999E-3</c:v>
                </c:pt>
                <c:pt idx="5528">
                  <c:v>1.382E-3</c:v>
                </c:pt>
                <c:pt idx="5529">
                  <c:v>1.38225E-3</c:v>
                </c:pt>
                <c:pt idx="5530">
                  <c:v>1.3825E-3</c:v>
                </c:pt>
                <c:pt idx="5531">
                  <c:v>1.3827500000000001E-3</c:v>
                </c:pt>
                <c:pt idx="5532">
                  <c:v>1.3829999999999999E-3</c:v>
                </c:pt>
                <c:pt idx="5533">
                  <c:v>1.3832499999999999E-3</c:v>
                </c:pt>
                <c:pt idx="5534">
                  <c:v>1.3835E-3</c:v>
                </c:pt>
                <c:pt idx="5535">
                  <c:v>1.38375E-3</c:v>
                </c:pt>
                <c:pt idx="5536">
                  <c:v>1.384E-3</c:v>
                </c:pt>
                <c:pt idx="5537">
                  <c:v>1.3842500000000001E-3</c:v>
                </c:pt>
                <c:pt idx="5538">
                  <c:v>1.3845000000000001E-3</c:v>
                </c:pt>
                <c:pt idx="5539">
                  <c:v>1.3847499999999999E-3</c:v>
                </c:pt>
                <c:pt idx="5540">
                  <c:v>1.3849999999999999E-3</c:v>
                </c:pt>
                <c:pt idx="5541">
                  <c:v>1.38525E-3</c:v>
                </c:pt>
                <c:pt idx="5542">
                  <c:v>1.3855E-3</c:v>
                </c:pt>
                <c:pt idx="5543">
                  <c:v>1.38575E-3</c:v>
                </c:pt>
                <c:pt idx="5544">
                  <c:v>1.3860000000000001E-3</c:v>
                </c:pt>
                <c:pt idx="5545">
                  <c:v>1.3862499999999999E-3</c:v>
                </c:pt>
                <c:pt idx="5546">
                  <c:v>1.3864999999999999E-3</c:v>
                </c:pt>
                <c:pt idx="5547">
                  <c:v>1.38675E-3</c:v>
                </c:pt>
                <c:pt idx="5548">
                  <c:v>1.387E-3</c:v>
                </c:pt>
                <c:pt idx="5549">
                  <c:v>1.38725E-3</c:v>
                </c:pt>
                <c:pt idx="5550">
                  <c:v>1.3875000000000001E-3</c:v>
                </c:pt>
                <c:pt idx="5551">
                  <c:v>1.3877500000000001E-3</c:v>
                </c:pt>
                <c:pt idx="5552">
                  <c:v>1.3879999999999999E-3</c:v>
                </c:pt>
                <c:pt idx="5553">
                  <c:v>1.3882499999999999E-3</c:v>
                </c:pt>
                <c:pt idx="5554">
                  <c:v>1.3885E-3</c:v>
                </c:pt>
                <c:pt idx="5555">
                  <c:v>1.38875E-3</c:v>
                </c:pt>
                <c:pt idx="5556">
                  <c:v>1.389E-3</c:v>
                </c:pt>
                <c:pt idx="5557">
                  <c:v>1.3892500000000001E-3</c:v>
                </c:pt>
                <c:pt idx="5558">
                  <c:v>1.3894999999999999E-3</c:v>
                </c:pt>
                <c:pt idx="5559">
                  <c:v>1.3897499999999999E-3</c:v>
                </c:pt>
                <c:pt idx="5560">
                  <c:v>1.39E-3</c:v>
                </c:pt>
                <c:pt idx="5561">
                  <c:v>1.39025E-3</c:v>
                </c:pt>
                <c:pt idx="5562">
                  <c:v>1.3905E-3</c:v>
                </c:pt>
                <c:pt idx="5563">
                  <c:v>1.3907500000000001E-3</c:v>
                </c:pt>
                <c:pt idx="5564">
                  <c:v>1.3910000000000001E-3</c:v>
                </c:pt>
                <c:pt idx="5565">
                  <c:v>1.3912499999999999E-3</c:v>
                </c:pt>
                <c:pt idx="5566">
                  <c:v>1.3914999999999999E-3</c:v>
                </c:pt>
                <c:pt idx="5567">
                  <c:v>1.39175E-3</c:v>
                </c:pt>
                <c:pt idx="5568">
                  <c:v>1.392E-3</c:v>
                </c:pt>
                <c:pt idx="5569">
                  <c:v>1.39225E-3</c:v>
                </c:pt>
                <c:pt idx="5570">
                  <c:v>1.3925000000000001E-3</c:v>
                </c:pt>
                <c:pt idx="5571">
                  <c:v>1.3927500000000001E-3</c:v>
                </c:pt>
                <c:pt idx="5572">
                  <c:v>1.3929999999999999E-3</c:v>
                </c:pt>
                <c:pt idx="5573">
                  <c:v>1.39325E-3</c:v>
                </c:pt>
                <c:pt idx="5574">
                  <c:v>1.3935E-3</c:v>
                </c:pt>
                <c:pt idx="5575">
                  <c:v>1.39375E-3</c:v>
                </c:pt>
                <c:pt idx="5576">
                  <c:v>1.3940000000000001E-3</c:v>
                </c:pt>
                <c:pt idx="5577">
                  <c:v>1.3942500000000001E-3</c:v>
                </c:pt>
                <c:pt idx="5578">
                  <c:v>1.3944999999999999E-3</c:v>
                </c:pt>
                <c:pt idx="5579">
                  <c:v>1.3947499999999999E-3</c:v>
                </c:pt>
                <c:pt idx="5580">
                  <c:v>1.395E-3</c:v>
                </c:pt>
                <c:pt idx="5581">
                  <c:v>1.39525E-3</c:v>
                </c:pt>
                <c:pt idx="5582">
                  <c:v>1.3955E-3</c:v>
                </c:pt>
                <c:pt idx="5583">
                  <c:v>1.3957500000000001E-3</c:v>
                </c:pt>
                <c:pt idx="5584">
                  <c:v>1.3960000000000001E-3</c:v>
                </c:pt>
                <c:pt idx="5585">
                  <c:v>1.3962499999999999E-3</c:v>
                </c:pt>
                <c:pt idx="5586">
                  <c:v>1.3965E-3</c:v>
                </c:pt>
                <c:pt idx="5587">
                  <c:v>1.39675E-3</c:v>
                </c:pt>
                <c:pt idx="5588">
                  <c:v>1.397E-3</c:v>
                </c:pt>
                <c:pt idx="5589">
                  <c:v>1.3972500000000001E-3</c:v>
                </c:pt>
                <c:pt idx="5590">
                  <c:v>1.3975000000000001E-3</c:v>
                </c:pt>
                <c:pt idx="5591">
                  <c:v>1.3977499999999999E-3</c:v>
                </c:pt>
                <c:pt idx="5592">
                  <c:v>1.3979999999999999E-3</c:v>
                </c:pt>
                <c:pt idx="5593">
                  <c:v>1.39825E-3</c:v>
                </c:pt>
                <c:pt idx="5594">
                  <c:v>1.3985E-3</c:v>
                </c:pt>
                <c:pt idx="5595">
                  <c:v>1.39875E-3</c:v>
                </c:pt>
                <c:pt idx="5596">
                  <c:v>1.3990000000000001E-3</c:v>
                </c:pt>
                <c:pt idx="5597">
                  <c:v>1.3992500000000001E-3</c:v>
                </c:pt>
                <c:pt idx="5598">
                  <c:v>1.3994999999999999E-3</c:v>
                </c:pt>
                <c:pt idx="5599">
                  <c:v>1.39975E-3</c:v>
                </c:pt>
                <c:pt idx="5600">
                  <c:v>1.4E-3</c:v>
                </c:pt>
                <c:pt idx="5601">
                  <c:v>1.40025E-3</c:v>
                </c:pt>
                <c:pt idx="5602">
                  <c:v>1.4005000000000001E-3</c:v>
                </c:pt>
                <c:pt idx="5603">
                  <c:v>1.4007500000000001E-3</c:v>
                </c:pt>
                <c:pt idx="5604">
                  <c:v>1.4009999999999999E-3</c:v>
                </c:pt>
                <c:pt idx="5605">
                  <c:v>1.4012499999999999E-3</c:v>
                </c:pt>
                <c:pt idx="5606">
                  <c:v>1.4015E-3</c:v>
                </c:pt>
                <c:pt idx="5607">
                  <c:v>1.40175E-3</c:v>
                </c:pt>
                <c:pt idx="5608">
                  <c:v>1.402E-3</c:v>
                </c:pt>
                <c:pt idx="5609">
                  <c:v>1.4022500000000001E-3</c:v>
                </c:pt>
                <c:pt idx="5610">
                  <c:v>1.4025000000000001E-3</c:v>
                </c:pt>
                <c:pt idx="5611">
                  <c:v>1.4027499999999999E-3</c:v>
                </c:pt>
                <c:pt idx="5612">
                  <c:v>1.403E-3</c:v>
                </c:pt>
                <c:pt idx="5613">
                  <c:v>1.40325E-3</c:v>
                </c:pt>
                <c:pt idx="5614">
                  <c:v>1.4035E-3</c:v>
                </c:pt>
                <c:pt idx="5615">
                  <c:v>1.40375E-3</c:v>
                </c:pt>
                <c:pt idx="5616">
                  <c:v>1.4040000000000001E-3</c:v>
                </c:pt>
                <c:pt idx="5617">
                  <c:v>1.4042499999999999E-3</c:v>
                </c:pt>
                <c:pt idx="5618">
                  <c:v>1.4044999999999999E-3</c:v>
                </c:pt>
                <c:pt idx="5619">
                  <c:v>1.40475E-3</c:v>
                </c:pt>
                <c:pt idx="5620">
                  <c:v>1.405E-3</c:v>
                </c:pt>
                <c:pt idx="5621">
                  <c:v>1.40525E-3</c:v>
                </c:pt>
                <c:pt idx="5622">
                  <c:v>1.4055000000000001E-3</c:v>
                </c:pt>
                <c:pt idx="5623">
                  <c:v>1.4057500000000001E-3</c:v>
                </c:pt>
                <c:pt idx="5624">
                  <c:v>1.4059999999999999E-3</c:v>
                </c:pt>
                <c:pt idx="5625">
                  <c:v>1.4062499999999999E-3</c:v>
                </c:pt>
                <c:pt idx="5626">
                  <c:v>1.4065E-3</c:v>
                </c:pt>
                <c:pt idx="5627">
                  <c:v>1.40675E-3</c:v>
                </c:pt>
                <c:pt idx="5628">
                  <c:v>1.407E-3</c:v>
                </c:pt>
                <c:pt idx="5629">
                  <c:v>1.4072500000000001E-3</c:v>
                </c:pt>
                <c:pt idx="5630">
                  <c:v>1.4074999999999999E-3</c:v>
                </c:pt>
                <c:pt idx="5631">
                  <c:v>1.4077499999999999E-3</c:v>
                </c:pt>
                <c:pt idx="5632">
                  <c:v>1.408E-3</c:v>
                </c:pt>
                <c:pt idx="5633">
                  <c:v>1.40825E-3</c:v>
                </c:pt>
                <c:pt idx="5634">
                  <c:v>1.4085E-3</c:v>
                </c:pt>
                <c:pt idx="5635">
                  <c:v>1.4087500000000001E-3</c:v>
                </c:pt>
                <c:pt idx="5636">
                  <c:v>1.4090000000000001E-3</c:v>
                </c:pt>
                <c:pt idx="5637">
                  <c:v>1.4092499999999999E-3</c:v>
                </c:pt>
                <c:pt idx="5638">
                  <c:v>1.4094999999999999E-3</c:v>
                </c:pt>
                <c:pt idx="5639">
                  <c:v>1.40975E-3</c:v>
                </c:pt>
                <c:pt idx="5640">
                  <c:v>1.41E-3</c:v>
                </c:pt>
                <c:pt idx="5641">
                  <c:v>1.41025E-3</c:v>
                </c:pt>
                <c:pt idx="5642">
                  <c:v>1.4105000000000001E-3</c:v>
                </c:pt>
                <c:pt idx="5643">
                  <c:v>1.4107499999999999E-3</c:v>
                </c:pt>
                <c:pt idx="5644">
                  <c:v>1.4109999999999999E-3</c:v>
                </c:pt>
                <c:pt idx="5645">
                  <c:v>1.41125E-3</c:v>
                </c:pt>
                <c:pt idx="5646">
                  <c:v>1.4115E-3</c:v>
                </c:pt>
                <c:pt idx="5647">
                  <c:v>1.41175E-3</c:v>
                </c:pt>
                <c:pt idx="5648">
                  <c:v>1.4120000000000001E-3</c:v>
                </c:pt>
                <c:pt idx="5649">
                  <c:v>1.4122500000000001E-3</c:v>
                </c:pt>
                <c:pt idx="5650">
                  <c:v>1.4124999999999999E-3</c:v>
                </c:pt>
                <c:pt idx="5651">
                  <c:v>1.4127499999999999E-3</c:v>
                </c:pt>
                <c:pt idx="5652">
                  <c:v>1.413E-3</c:v>
                </c:pt>
                <c:pt idx="5653">
                  <c:v>1.41325E-3</c:v>
                </c:pt>
                <c:pt idx="5654">
                  <c:v>1.4135E-3</c:v>
                </c:pt>
                <c:pt idx="5655">
                  <c:v>1.4137500000000001E-3</c:v>
                </c:pt>
                <c:pt idx="5656">
                  <c:v>1.4139999999999999E-3</c:v>
                </c:pt>
                <c:pt idx="5657">
                  <c:v>1.4142499999999999E-3</c:v>
                </c:pt>
                <c:pt idx="5658">
                  <c:v>1.4145E-3</c:v>
                </c:pt>
                <c:pt idx="5659">
                  <c:v>1.41475E-3</c:v>
                </c:pt>
                <c:pt idx="5660">
                  <c:v>1.415E-3</c:v>
                </c:pt>
                <c:pt idx="5661">
                  <c:v>1.4152500000000001E-3</c:v>
                </c:pt>
                <c:pt idx="5662">
                  <c:v>1.4155000000000001E-3</c:v>
                </c:pt>
                <c:pt idx="5663">
                  <c:v>1.4157499999999999E-3</c:v>
                </c:pt>
                <c:pt idx="5664">
                  <c:v>1.4159999999999999E-3</c:v>
                </c:pt>
                <c:pt idx="5665">
                  <c:v>1.41625E-3</c:v>
                </c:pt>
                <c:pt idx="5666">
                  <c:v>1.4165E-3</c:v>
                </c:pt>
                <c:pt idx="5667">
                  <c:v>1.41675E-3</c:v>
                </c:pt>
                <c:pt idx="5668">
                  <c:v>1.4170000000000001E-3</c:v>
                </c:pt>
                <c:pt idx="5669">
                  <c:v>1.4172500000000001E-3</c:v>
                </c:pt>
                <c:pt idx="5670">
                  <c:v>1.4174999999999999E-3</c:v>
                </c:pt>
                <c:pt idx="5671">
                  <c:v>1.41775E-3</c:v>
                </c:pt>
                <c:pt idx="5672">
                  <c:v>1.418E-3</c:v>
                </c:pt>
                <c:pt idx="5673">
                  <c:v>1.41825E-3</c:v>
                </c:pt>
                <c:pt idx="5674">
                  <c:v>1.4185000000000001E-3</c:v>
                </c:pt>
                <c:pt idx="5675">
                  <c:v>1.4187500000000001E-3</c:v>
                </c:pt>
                <c:pt idx="5676">
                  <c:v>1.4189999999999999E-3</c:v>
                </c:pt>
                <c:pt idx="5677">
                  <c:v>1.4192499999999999E-3</c:v>
                </c:pt>
                <c:pt idx="5678">
                  <c:v>1.4195E-3</c:v>
                </c:pt>
                <c:pt idx="5679">
                  <c:v>1.41975E-3</c:v>
                </c:pt>
                <c:pt idx="5680">
                  <c:v>1.42E-3</c:v>
                </c:pt>
                <c:pt idx="5681">
                  <c:v>1.4202500000000001E-3</c:v>
                </c:pt>
                <c:pt idx="5682">
                  <c:v>1.4205000000000001E-3</c:v>
                </c:pt>
                <c:pt idx="5683">
                  <c:v>1.4207499999999999E-3</c:v>
                </c:pt>
                <c:pt idx="5684">
                  <c:v>1.421E-3</c:v>
                </c:pt>
                <c:pt idx="5685">
                  <c:v>1.42125E-3</c:v>
                </c:pt>
                <c:pt idx="5686">
                  <c:v>1.4215E-3</c:v>
                </c:pt>
                <c:pt idx="5687">
                  <c:v>1.4217500000000001E-3</c:v>
                </c:pt>
                <c:pt idx="5688">
                  <c:v>1.4220000000000001E-3</c:v>
                </c:pt>
                <c:pt idx="5689">
                  <c:v>1.4222499999999999E-3</c:v>
                </c:pt>
                <c:pt idx="5690">
                  <c:v>1.4224999999999999E-3</c:v>
                </c:pt>
                <c:pt idx="5691">
                  <c:v>1.42275E-3</c:v>
                </c:pt>
                <c:pt idx="5692">
                  <c:v>1.423E-3</c:v>
                </c:pt>
                <c:pt idx="5693">
                  <c:v>1.42325E-3</c:v>
                </c:pt>
                <c:pt idx="5694">
                  <c:v>1.4235000000000001E-3</c:v>
                </c:pt>
                <c:pt idx="5695">
                  <c:v>1.4237500000000001E-3</c:v>
                </c:pt>
                <c:pt idx="5696">
                  <c:v>1.4239999999999999E-3</c:v>
                </c:pt>
                <c:pt idx="5697">
                  <c:v>1.42425E-3</c:v>
                </c:pt>
                <c:pt idx="5698">
                  <c:v>1.4245E-3</c:v>
                </c:pt>
                <c:pt idx="5699">
                  <c:v>1.42475E-3</c:v>
                </c:pt>
                <c:pt idx="5700">
                  <c:v>1.4250000000000001E-3</c:v>
                </c:pt>
                <c:pt idx="5701">
                  <c:v>1.4252500000000001E-3</c:v>
                </c:pt>
                <c:pt idx="5702">
                  <c:v>1.4254999999999999E-3</c:v>
                </c:pt>
                <c:pt idx="5703">
                  <c:v>1.4257499999999999E-3</c:v>
                </c:pt>
                <c:pt idx="5704">
                  <c:v>1.426E-3</c:v>
                </c:pt>
                <c:pt idx="5705">
                  <c:v>1.42625E-3</c:v>
                </c:pt>
                <c:pt idx="5706">
                  <c:v>1.4265E-3</c:v>
                </c:pt>
                <c:pt idx="5707">
                  <c:v>1.4267500000000001E-3</c:v>
                </c:pt>
                <c:pt idx="5708">
                  <c:v>1.4270000000000001E-3</c:v>
                </c:pt>
                <c:pt idx="5709">
                  <c:v>1.4272499999999999E-3</c:v>
                </c:pt>
                <c:pt idx="5710">
                  <c:v>1.4274999999999999E-3</c:v>
                </c:pt>
                <c:pt idx="5711">
                  <c:v>1.42775E-3</c:v>
                </c:pt>
                <c:pt idx="5712">
                  <c:v>1.428E-3</c:v>
                </c:pt>
                <c:pt idx="5713">
                  <c:v>1.42825E-3</c:v>
                </c:pt>
                <c:pt idx="5714">
                  <c:v>1.4285000000000001E-3</c:v>
                </c:pt>
                <c:pt idx="5715">
                  <c:v>1.4287499999999999E-3</c:v>
                </c:pt>
                <c:pt idx="5716">
                  <c:v>1.4289999999999999E-3</c:v>
                </c:pt>
                <c:pt idx="5717">
                  <c:v>1.42925E-3</c:v>
                </c:pt>
                <c:pt idx="5718">
                  <c:v>1.4295E-3</c:v>
                </c:pt>
                <c:pt idx="5719">
                  <c:v>1.42975E-3</c:v>
                </c:pt>
                <c:pt idx="5720">
                  <c:v>1.4300000000000001E-3</c:v>
                </c:pt>
                <c:pt idx="5721">
                  <c:v>1.4302500000000001E-3</c:v>
                </c:pt>
                <c:pt idx="5722">
                  <c:v>1.4304999999999999E-3</c:v>
                </c:pt>
                <c:pt idx="5723">
                  <c:v>1.4307499999999999E-3</c:v>
                </c:pt>
                <c:pt idx="5724">
                  <c:v>1.431E-3</c:v>
                </c:pt>
                <c:pt idx="5725">
                  <c:v>1.43125E-3</c:v>
                </c:pt>
                <c:pt idx="5726">
                  <c:v>1.4315E-3</c:v>
                </c:pt>
                <c:pt idx="5727">
                  <c:v>1.4317500000000001E-3</c:v>
                </c:pt>
                <c:pt idx="5728">
                  <c:v>1.4319999999999999E-3</c:v>
                </c:pt>
                <c:pt idx="5729">
                  <c:v>1.4322499999999999E-3</c:v>
                </c:pt>
                <c:pt idx="5730">
                  <c:v>1.4325E-3</c:v>
                </c:pt>
                <c:pt idx="5731">
                  <c:v>1.43275E-3</c:v>
                </c:pt>
                <c:pt idx="5732">
                  <c:v>1.433E-3</c:v>
                </c:pt>
                <c:pt idx="5733">
                  <c:v>1.4332500000000001E-3</c:v>
                </c:pt>
                <c:pt idx="5734">
                  <c:v>1.4335000000000001E-3</c:v>
                </c:pt>
                <c:pt idx="5735">
                  <c:v>1.4337499999999999E-3</c:v>
                </c:pt>
                <c:pt idx="5736">
                  <c:v>1.4339999999999999E-3</c:v>
                </c:pt>
                <c:pt idx="5737">
                  <c:v>1.43425E-3</c:v>
                </c:pt>
                <c:pt idx="5738">
                  <c:v>1.4345E-3</c:v>
                </c:pt>
                <c:pt idx="5739">
                  <c:v>1.43475E-3</c:v>
                </c:pt>
                <c:pt idx="5740">
                  <c:v>1.4350000000000001E-3</c:v>
                </c:pt>
                <c:pt idx="5741">
                  <c:v>1.4352499999999999E-3</c:v>
                </c:pt>
                <c:pt idx="5742">
                  <c:v>1.4354999999999999E-3</c:v>
                </c:pt>
                <c:pt idx="5743">
                  <c:v>1.43575E-3</c:v>
                </c:pt>
                <c:pt idx="5744">
                  <c:v>1.436E-3</c:v>
                </c:pt>
                <c:pt idx="5745">
                  <c:v>1.43625E-3</c:v>
                </c:pt>
                <c:pt idx="5746">
                  <c:v>1.4365000000000001E-3</c:v>
                </c:pt>
                <c:pt idx="5747">
                  <c:v>1.4367500000000001E-3</c:v>
                </c:pt>
                <c:pt idx="5748">
                  <c:v>1.4369999999999999E-3</c:v>
                </c:pt>
                <c:pt idx="5749">
                  <c:v>1.4372499999999999E-3</c:v>
                </c:pt>
                <c:pt idx="5750">
                  <c:v>1.4375E-3</c:v>
                </c:pt>
                <c:pt idx="5751">
                  <c:v>1.43775E-3</c:v>
                </c:pt>
                <c:pt idx="5752">
                  <c:v>1.438E-3</c:v>
                </c:pt>
                <c:pt idx="5753">
                  <c:v>1.4382500000000001E-3</c:v>
                </c:pt>
                <c:pt idx="5754">
                  <c:v>1.4385000000000001E-3</c:v>
                </c:pt>
                <c:pt idx="5755">
                  <c:v>1.4387499999999999E-3</c:v>
                </c:pt>
                <c:pt idx="5756">
                  <c:v>1.439E-3</c:v>
                </c:pt>
                <c:pt idx="5757">
                  <c:v>1.43925E-3</c:v>
                </c:pt>
                <c:pt idx="5758">
                  <c:v>1.4395E-3</c:v>
                </c:pt>
                <c:pt idx="5759">
                  <c:v>1.4397500000000001E-3</c:v>
                </c:pt>
                <c:pt idx="5760">
                  <c:v>1.4400000000000001E-3</c:v>
                </c:pt>
                <c:pt idx="5761">
                  <c:v>1.4402499999999999E-3</c:v>
                </c:pt>
                <c:pt idx="5762">
                  <c:v>1.4404999999999999E-3</c:v>
                </c:pt>
                <c:pt idx="5763">
                  <c:v>1.44075E-3</c:v>
                </c:pt>
                <c:pt idx="5764">
                  <c:v>1.441E-3</c:v>
                </c:pt>
                <c:pt idx="5765">
                  <c:v>1.44125E-3</c:v>
                </c:pt>
                <c:pt idx="5766">
                  <c:v>1.4415000000000001E-3</c:v>
                </c:pt>
                <c:pt idx="5767">
                  <c:v>1.4417500000000001E-3</c:v>
                </c:pt>
                <c:pt idx="5768">
                  <c:v>1.4419999999999999E-3</c:v>
                </c:pt>
                <c:pt idx="5769">
                  <c:v>1.44225E-3</c:v>
                </c:pt>
                <c:pt idx="5770">
                  <c:v>1.4425E-3</c:v>
                </c:pt>
                <c:pt idx="5771">
                  <c:v>1.44275E-3</c:v>
                </c:pt>
                <c:pt idx="5772">
                  <c:v>1.4430000000000001E-3</c:v>
                </c:pt>
                <c:pt idx="5773">
                  <c:v>1.4432500000000001E-3</c:v>
                </c:pt>
                <c:pt idx="5774">
                  <c:v>1.4434999999999999E-3</c:v>
                </c:pt>
                <c:pt idx="5775">
                  <c:v>1.4437499999999999E-3</c:v>
                </c:pt>
                <c:pt idx="5776">
                  <c:v>1.444E-3</c:v>
                </c:pt>
                <c:pt idx="5777">
                  <c:v>1.44425E-3</c:v>
                </c:pt>
                <c:pt idx="5778">
                  <c:v>1.4445E-3</c:v>
                </c:pt>
                <c:pt idx="5779">
                  <c:v>1.4447500000000001E-3</c:v>
                </c:pt>
                <c:pt idx="5780">
                  <c:v>1.4450000000000001E-3</c:v>
                </c:pt>
                <c:pt idx="5781">
                  <c:v>1.4452499999999999E-3</c:v>
                </c:pt>
                <c:pt idx="5782">
                  <c:v>1.4455E-3</c:v>
                </c:pt>
                <c:pt idx="5783">
                  <c:v>1.44575E-3</c:v>
                </c:pt>
                <c:pt idx="5784">
                  <c:v>1.446E-3</c:v>
                </c:pt>
                <c:pt idx="5785">
                  <c:v>1.4462500000000001E-3</c:v>
                </c:pt>
                <c:pt idx="5786">
                  <c:v>1.4465000000000001E-3</c:v>
                </c:pt>
                <c:pt idx="5787">
                  <c:v>1.4467499999999999E-3</c:v>
                </c:pt>
                <c:pt idx="5788">
                  <c:v>1.4469999999999999E-3</c:v>
                </c:pt>
                <c:pt idx="5789">
                  <c:v>1.44725E-3</c:v>
                </c:pt>
                <c:pt idx="5790">
                  <c:v>1.4475E-3</c:v>
                </c:pt>
                <c:pt idx="5791">
                  <c:v>1.44775E-3</c:v>
                </c:pt>
                <c:pt idx="5792">
                  <c:v>1.4480000000000001E-3</c:v>
                </c:pt>
                <c:pt idx="5793">
                  <c:v>1.4482500000000001E-3</c:v>
                </c:pt>
                <c:pt idx="5794">
                  <c:v>1.4484999999999999E-3</c:v>
                </c:pt>
                <c:pt idx="5795">
                  <c:v>1.44875E-3</c:v>
                </c:pt>
                <c:pt idx="5796">
                  <c:v>1.449E-3</c:v>
                </c:pt>
                <c:pt idx="5797">
                  <c:v>1.44925E-3</c:v>
                </c:pt>
                <c:pt idx="5798">
                  <c:v>1.4495000000000001E-3</c:v>
                </c:pt>
                <c:pt idx="5799">
                  <c:v>1.4497500000000001E-3</c:v>
                </c:pt>
                <c:pt idx="5800">
                  <c:v>1.4499999999999999E-3</c:v>
                </c:pt>
                <c:pt idx="5801">
                  <c:v>1.4502499999999999E-3</c:v>
                </c:pt>
                <c:pt idx="5802">
                  <c:v>1.4505E-3</c:v>
                </c:pt>
                <c:pt idx="5803">
                  <c:v>1.45075E-3</c:v>
                </c:pt>
                <c:pt idx="5804">
                  <c:v>1.451E-3</c:v>
                </c:pt>
                <c:pt idx="5805">
                  <c:v>1.4512500000000001E-3</c:v>
                </c:pt>
                <c:pt idx="5806">
                  <c:v>1.4515000000000001E-3</c:v>
                </c:pt>
                <c:pt idx="5807">
                  <c:v>1.4517499999999999E-3</c:v>
                </c:pt>
                <c:pt idx="5808">
                  <c:v>1.4519999999999999E-3</c:v>
                </c:pt>
                <c:pt idx="5809">
                  <c:v>1.45225E-3</c:v>
                </c:pt>
                <c:pt idx="5810">
                  <c:v>1.4525E-3</c:v>
                </c:pt>
                <c:pt idx="5811">
                  <c:v>1.45275E-3</c:v>
                </c:pt>
                <c:pt idx="5812">
                  <c:v>1.4530000000000001E-3</c:v>
                </c:pt>
                <c:pt idx="5813">
                  <c:v>1.4532499999999999E-3</c:v>
                </c:pt>
                <c:pt idx="5814">
                  <c:v>1.4534999999999999E-3</c:v>
                </c:pt>
                <c:pt idx="5815">
                  <c:v>1.45375E-3</c:v>
                </c:pt>
                <c:pt idx="5816">
                  <c:v>1.454E-3</c:v>
                </c:pt>
                <c:pt idx="5817">
                  <c:v>1.45425E-3</c:v>
                </c:pt>
                <c:pt idx="5818">
                  <c:v>1.4545000000000001E-3</c:v>
                </c:pt>
                <c:pt idx="5819">
                  <c:v>1.4547500000000001E-3</c:v>
                </c:pt>
                <c:pt idx="5820">
                  <c:v>1.4549999999999999E-3</c:v>
                </c:pt>
                <c:pt idx="5821">
                  <c:v>1.4552499999999999E-3</c:v>
                </c:pt>
                <c:pt idx="5822">
                  <c:v>1.4555E-3</c:v>
                </c:pt>
                <c:pt idx="5823">
                  <c:v>1.45575E-3</c:v>
                </c:pt>
                <c:pt idx="5824">
                  <c:v>1.456E-3</c:v>
                </c:pt>
                <c:pt idx="5825">
                  <c:v>1.4562500000000001E-3</c:v>
                </c:pt>
                <c:pt idx="5826">
                  <c:v>1.4564999999999999E-3</c:v>
                </c:pt>
                <c:pt idx="5827">
                  <c:v>1.4567499999999999E-3</c:v>
                </c:pt>
                <c:pt idx="5828">
                  <c:v>1.457E-3</c:v>
                </c:pt>
                <c:pt idx="5829">
                  <c:v>1.45725E-3</c:v>
                </c:pt>
                <c:pt idx="5830">
                  <c:v>1.4575E-3</c:v>
                </c:pt>
                <c:pt idx="5831">
                  <c:v>1.4577500000000001E-3</c:v>
                </c:pt>
                <c:pt idx="5832">
                  <c:v>1.4580000000000001E-3</c:v>
                </c:pt>
                <c:pt idx="5833">
                  <c:v>1.4582499999999999E-3</c:v>
                </c:pt>
                <c:pt idx="5834">
                  <c:v>1.4584999999999999E-3</c:v>
                </c:pt>
                <c:pt idx="5835">
                  <c:v>1.45875E-3</c:v>
                </c:pt>
                <c:pt idx="5836">
                  <c:v>1.459E-3</c:v>
                </c:pt>
                <c:pt idx="5837">
                  <c:v>1.45925E-3</c:v>
                </c:pt>
                <c:pt idx="5838">
                  <c:v>1.4595000000000001E-3</c:v>
                </c:pt>
                <c:pt idx="5839">
                  <c:v>1.4597499999999999E-3</c:v>
                </c:pt>
                <c:pt idx="5840">
                  <c:v>1.4599999999999999E-3</c:v>
                </c:pt>
                <c:pt idx="5841">
                  <c:v>1.46025E-3</c:v>
                </c:pt>
                <c:pt idx="5842">
                  <c:v>1.4605E-3</c:v>
                </c:pt>
                <c:pt idx="5843">
                  <c:v>1.46075E-3</c:v>
                </c:pt>
                <c:pt idx="5844">
                  <c:v>1.4610000000000001E-3</c:v>
                </c:pt>
                <c:pt idx="5845">
                  <c:v>1.4612500000000001E-3</c:v>
                </c:pt>
                <c:pt idx="5846">
                  <c:v>1.4614999999999999E-3</c:v>
                </c:pt>
                <c:pt idx="5847">
                  <c:v>1.4617499999999999E-3</c:v>
                </c:pt>
                <c:pt idx="5848">
                  <c:v>1.462E-3</c:v>
                </c:pt>
                <c:pt idx="5849">
                  <c:v>1.46225E-3</c:v>
                </c:pt>
                <c:pt idx="5850">
                  <c:v>1.4625E-3</c:v>
                </c:pt>
                <c:pt idx="5851">
                  <c:v>1.4627500000000001E-3</c:v>
                </c:pt>
                <c:pt idx="5852">
                  <c:v>1.4630000000000001E-3</c:v>
                </c:pt>
                <c:pt idx="5853">
                  <c:v>1.4632499999999999E-3</c:v>
                </c:pt>
                <c:pt idx="5854">
                  <c:v>1.4635E-3</c:v>
                </c:pt>
                <c:pt idx="5855">
                  <c:v>1.46375E-3</c:v>
                </c:pt>
                <c:pt idx="5856">
                  <c:v>1.464E-3</c:v>
                </c:pt>
                <c:pt idx="5857">
                  <c:v>1.4642500000000001E-3</c:v>
                </c:pt>
                <c:pt idx="5858">
                  <c:v>1.4645000000000001E-3</c:v>
                </c:pt>
                <c:pt idx="5859">
                  <c:v>1.4647499999999999E-3</c:v>
                </c:pt>
                <c:pt idx="5860">
                  <c:v>1.4649999999999999E-3</c:v>
                </c:pt>
                <c:pt idx="5861">
                  <c:v>1.46525E-3</c:v>
                </c:pt>
                <c:pt idx="5862">
                  <c:v>1.4655E-3</c:v>
                </c:pt>
                <c:pt idx="5863">
                  <c:v>1.46575E-3</c:v>
                </c:pt>
                <c:pt idx="5864">
                  <c:v>1.4660000000000001E-3</c:v>
                </c:pt>
                <c:pt idx="5865">
                  <c:v>1.4662500000000001E-3</c:v>
                </c:pt>
                <c:pt idx="5866">
                  <c:v>1.4664999999999999E-3</c:v>
                </c:pt>
                <c:pt idx="5867">
                  <c:v>1.46675E-3</c:v>
                </c:pt>
                <c:pt idx="5868">
                  <c:v>1.467E-3</c:v>
                </c:pt>
                <c:pt idx="5869">
                  <c:v>1.46725E-3</c:v>
                </c:pt>
                <c:pt idx="5870">
                  <c:v>1.4675000000000001E-3</c:v>
                </c:pt>
                <c:pt idx="5871">
                  <c:v>1.4677500000000001E-3</c:v>
                </c:pt>
                <c:pt idx="5872">
                  <c:v>1.4679999999999999E-3</c:v>
                </c:pt>
                <c:pt idx="5873">
                  <c:v>1.4682499999999999E-3</c:v>
                </c:pt>
                <c:pt idx="5874">
                  <c:v>1.4685E-3</c:v>
                </c:pt>
                <c:pt idx="5875">
                  <c:v>1.46875E-3</c:v>
                </c:pt>
                <c:pt idx="5876">
                  <c:v>1.469E-3</c:v>
                </c:pt>
                <c:pt idx="5877">
                  <c:v>1.4692500000000001E-3</c:v>
                </c:pt>
                <c:pt idx="5878">
                  <c:v>1.4695000000000001E-3</c:v>
                </c:pt>
                <c:pt idx="5879">
                  <c:v>1.4697499999999999E-3</c:v>
                </c:pt>
                <c:pt idx="5880">
                  <c:v>1.47E-3</c:v>
                </c:pt>
                <c:pt idx="5881">
                  <c:v>1.47025E-3</c:v>
                </c:pt>
                <c:pt idx="5882">
                  <c:v>1.4705E-3</c:v>
                </c:pt>
                <c:pt idx="5883">
                  <c:v>1.4707500000000001E-3</c:v>
                </c:pt>
                <c:pt idx="5884">
                  <c:v>1.4710000000000001E-3</c:v>
                </c:pt>
                <c:pt idx="5885">
                  <c:v>1.4712499999999999E-3</c:v>
                </c:pt>
                <c:pt idx="5886">
                  <c:v>1.4714999999999999E-3</c:v>
                </c:pt>
                <c:pt idx="5887">
                  <c:v>1.47175E-3</c:v>
                </c:pt>
                <c:pt idx="5888">
                  <c:v>1.472E-3</c:v>
                </c:pt>
                <c:pt idx="5889">
                  <c:v>1.47225E-3</c:v>
                </c:pt>
                <c:pt idx="5890">
                  <c:v>1.4725000000000001E-3</c:v>
                </c:pt>
                <c:pt idx="5891">
                  <c:v>1.4727500000000001E-3</c:v>
                </c:pt>
                <c:pt idx="5892">
                  <c:v>1.4729999999999999E-3</c:v>
                </c:pt>
                <c:pt idx="5893">
                  <c:v>1.47325E-3</c:v>
                </c:pt>
                <c:pt idx="5894">
                  <c:v>1.4735E-3</c:v>
                </c:pt>
                <c:pt idx="5895">
                  <c:v>1.47375E-3</c:v>
                </c:pt>
                <c:pt idx="5896">
                  <c:v>1.474E-3</c:v>
                </c:pt>
                <c:pt idx="5897">
                  <c:v>1.4742500000000001E-3</c:v>
                </c:pt>
                <c:pt idx="5898">
                  <c:v>1.4744999999999999E-3</c:v>
                </c:pt>
                <c:pt idx="5899">
                  <c:v>1.4747499999999999E-3</c:v>
                </c:pt>
                <c:pt idx="5900">
                  <c:v>1.475E-3</c:v>
                </c:pt>
                <c:pt idx="5901">
                  <c:v>1.47525E-3</c:v>
                </c:pt>
                <c:pt idx="5902">
                  <c:v>1.4755E-3</c:v>
                </c:pt>
                <c:pt idx="5903">
                  <c:v>1.4757500000000001E-3</c:v>
                </c:pt>
                <c:pt idx="5904">
                  <c:v>1.4760000000000001E-3</c:v>
                </c:pt>
                <c:pt idx="5905">
                  <c:v>1.4762499999999999E-3</c:v>
                </c:pt>
                <c:pt idx="5906">
                  <c:v>1.4764999999999999E-3</c:v>
                </c:pt>
                <c:pt idx="5907">
                  <c:v>1.47675E-3</c:v>
                </c:pt>
                <c:pt idx="5908">
                  <c:v>1.477E-3</c:v>
                </c:pt>
                <c:pt idx="5909">
                  <c:v>1.47725E-3</c:v>
                </c:pt>
                <c:pt idx="5910">
                  <c:v>1.4775000000000001E-3</c:v>
                </c:pt>
                <c:pt idx="5911">
                  <c:v>1.4777499999999999E-3</c:v>
                </c:pt>
                <c:pt idx="5912">
                  <c:v>1.4779999999999999E-3</c:v>
                </c:pt>
                <c:pt idx="5913">
                  <c:v>1.47825E-3</c:v>
                </c:pt>
                <c:pt idx="5914">
                  <c:v>1.4785E-3</c:v>
                </c:pt>
                <c:pt idx="5915">
                  <c:v>1.47875E-3</c:v>
                </c:pt>
                <c:pt idx="5916">
                  <c:v>1.4790000000000001E-3</c:v>
                </c:pt>
                <c:pt idx="5917">
                  <c:v>1.4792500000000001E-3</c:v>
                </c:pt>
                <c:pt idx="5918">
                  <c:v>1.4794999999999999E-3</c:v>
                </c:pt>
                <c:pt idx="5919">
                  <c:v>1.4797499999999999E-3</c:v>
                </c:pt>
                <c:pt idx="5920">
                  <c:v>1.48E-3</c:v>
                </c:pt>
                <c:pt idx="5921">
                  <c:v>1.48025E-3</c:v>
                </c:pt>
                <c:pt idx="5922">
                  <c:v>1.4805E-3</c:v>
                </c:pt>
                <c:pt idx="5923">
                  <c:v>1.4807500000000001E-3</c:v>
                </c:pt>
                <c:pt idx="5924">
                  <c:v>1.4809999999999999E-3</c:v>
                </c:pt>
                <c:pt idx="5925">
                  <c:v>1.4812499999999999E-3</c:v>
                </c:pt>
                <c:pt idx="5926">
                  <c:v>1.4815E-3</c:v>
                </c:pt>
                <c:pt idx="5927">
                  <c:v>1.48175E-3</c:v>
                </c:pt>
                <c:pt idx="5928">
                  <c:v>1.482E-3</c:v>
                </c:pt>
                <c:pt idx="5929">
                  <c:v>1.4822500000000001E-3</c:v>
                </c:pt>
                <c:pt idx="5930">
                  <c:v>1.4825000000000001E-3</c:v>
                </c:pt>
                <c:pt idx="5931">
                  <c:v>1.4827499999999999E-3</c:v>
                </c:pt>
                <c:pt idx="5932">
                  <c:v>1.4829999999999999E-3</c:v>
                </c:pt>
                <c:pt idx="5933">
                  <c:v>1.48325E-3</c:v>
                </c:pt>
                <c:pt idx="5934">
                  <c:v>1.4835E-3</c:v>
                </c:pt>
                <c:pt idx="5935">
                  <c:v>1.48375E-3</c:v>
                </c:pt>
                <c:pt idx="5936">
                  <c:v>1.4840000000000001E-3</c:v>
                </c:pt>
                <c:pt idx="5937">
                  <c:v>1.4842499999999999E-3</c:v>
                </c:pt>
                <c:pt idx="5938">
                  <c:v>1.4844999999999999E-3</c:v>
                </c:pt>
                <c:pt idx="5939">
                  <c:v>1.48475E-3</c:v>
                </c:pt>
                <c:pt idx="5940">
                  <c:v>1.485E-3</c:v>
                </c:pt>
                <c:pt idx="5941">
                  <c:v>1.48525E-3</c:v>
                </c:pt>
                <c:pt idx="5942">
                  <c:v>1.4855000000000001E-3</c:v>
                </c:pt>
                <c:pt idx="5943">
                  <c:v>1.4857500000000001E-3</c:v>
                </c:pt>
                <c:pt idx="5944">
                  <c:v>1.4859999999999999E-3</c:v>
                </c:pt>
                <c:pt idx="5945">
                  <c:v>1.4862499999999999E-3</c:v>
                </c:pt>
                <c:pt idx="5946">
                  <c:v>1.4865E-3</c:v>
                </c:pt>
                <c:pt idx="5947">
                  <c:v>1.48675E-3</c:v>
                </c:pt>
                <c:pt idx="5948">
                  <c:v>1.487E-3</c:v>
                </c:pt>
                <c:pt idx="5949">
                  <c:v>1.4872500000000001E-3</c:v>
                </c:pt>
                <c:pt idx="5950">
                  <c:v>1.4875000000000001E-3</c:v>
                </c:pt>
                <c:pt idx="5951">
                  <c:v>1.4877499999999999E-3</c:v>
                </c:pt>
                <c:pt idx="5952">
                  <c:v>1.488E-3</c:v>
                </c:pt>
                <c:pt idx="5953">
                  <c:v>1.48825E-3</c:v>
                </c:pt>
                <c:pt idx="5954">
                  <c:v>1.4885E-3</c:v>
                </c:pt>
                <c:pt idx="5955">
                  <c:v>1.4887500000000001E-3</c:v>
                </c:pt>
                <c:pt idx="5956">
                  <c:v>1.4890000000000001E-3</c:v>
                </c:pt>
                <c:pt idx="5957">
                  <c:v>1.4892499999999999E-3</c:v>
                </c:pt>
                <c:pt idx="5958">
                  <c:v>1.4894999999999999E-3</c:v>
                </c:pt>
                <c:pt idx="5959">
                  <c:v>1.48975E-3</c:v>
                </c:pt>
                <c:pt idx="5960">
                  <c:v>1.49E-3</c:v>
                </c:pt>
                <c:pt idx="5961">
                  <c:v>1.49025E-3</c:v>
                </c:pt>
                <c:pt idx="5962">
                  <c:v>1.4905000000000001E-3</c:v>
                </c:pt>
                <c:pt idx="5963">
                  <c:v>1.4907500000000001E-3</c:v>
                </c:pt>
                <c:pt idx="5964">
                  <c:v>1.4909999999999999E-3</c:v>
                </c:pt>
                <c:pt idx="5965">
                  <c:v>1.49125E-3</c:v>
                </c:pt>
                <c:pt idx="5966">
                  <c:v>1.4915E-3</c:v>
                </c:pt>
                <c:pt idx="5967">
                  <c:v>1.49175E-3</c:v>
                </c:pt>
                <c:pt idx="5968">
                  <c:v>1.4920000000000001E-3</c:v>
                </c:pt>
                <c:pt idx="5969">
                  <c:v>1.4922500000000001E-3</c:v>
                </c:pt>
                <c:pt idx="5970">
                  <c:v>1.4924999999999999E-3</c:v>
                </c:pt>
                <c:pt idx="5971">
                  <c:v>1.4927499999999999E-3</c:v>
                </c:pt>
                <c:pt idx="5972">
                  <c:v>1.493E-3</c:v>
                </c:pt>
                <c:pt idx="5973">
                  <c:v>1.49325E-3</c:v>
                </c:pt>
                <c:pt idx="5974">
                  <c:v>1.4935E-3</c:v>
                </c:pt>
                <c:pt idx="5975">
                  <c:v>1.4937500000000001E-3</c:v>
                </c:pt>
                <c:pt idx="5976">
                  <c:v>1.4940000000000001E-3</c:v>
                </c:pt>
                <c:pt idx="5977">
                  <c:v>1.4942499999999999E-3</c:v>
                </c:pt>
                <c:pt idx="5978">
                  <c:v>1.4945E-3</c:v>
                </c:pt>
                <c:pt idx="5979">
                  <c:v>1.49475E-3</c:v>
                </c:pt>
                <c:pt idx="5980">
                  <c:v>1.495E-3</c:v>
                </c:pt>
                <c:pt idx="5981">
                  <c:v>1.4952500000000001E-3</c:v>
                </c:pt>
                <c:pt idx="5982">
                  <c:v>1.4955000000000001E-3</c:v>
                </c:pt>
                <c:pt idx="5983">
                  <c:v>1.4957499999999999E-3</c:v>
                </c:pt>
                <c:pt idx="5984">
                  <c:v>1.4959999999999999E-3</c:v>
                </c:pt>
                <c:pt idx="5985">
                  <c:v>1.49625E-3</c:v>
                </c:pt>
                <c:pt idx="5986">
                  <c:v>1.4965E-3</c:v>
                </c:pt>
                <c:pt idx="5987">
                  <c:v>1.49675E-3</c:v>
                </c:pt>
                <c:pt idx="5988">
                  <c:v>1.4970000000000001E-3</c:v>
                </c:pt>
                <c:pt idx="5989">
                  <c:v>1.4972500000000001E-3</c:v>
                </c:pt>
                <c:pt idx="5990">
                  <c:v>1.4974999999999999E-3</c:v>
                </c:pt>
                <c:pt idx="5991">
                  <c:v>1.4977499999999999E-3</c:v>
                </c:pt>
                <c:pt idx="5992">
                  <c:v>1.498E-3</c:v>
                </c:pt>
                <c:pt idx="5993">
                  <c:v>1.49825E-3</c:v>
                </c:pt>
                <c:pt idx="5994">
                  <c:v>1.4985E-3</c:v>
                </c:pt>
                <c:pt idx="5995">
                  <c:v>1.4987500000000001E-3</c:v>
                </c:pt>
                <c:pt idx="5996">
                  <c:v>1.4989999999999999E-3</c:v>
                </c:pt>
                <c:pt idx="5997">
                  <c:v>1.4992499999999999E-3</c:v>
                </c:pt>
                <c:pt idx="5998">
                  <c:v>1.4995E-3</c:v>
                </c:pt>
                <c:pt idx="5999">
                  <c:v>1.49975E-3</c:v>
                </c:pt>
                <c:pt idx="6000">
                  <c:v>1.5E-3</c:v>
                </c:pt>
                <c:pt idx="6001">
                  <c:v>1.5002500000000001E-3</c:v>
                </c:pt>
                <c:pt idx="6002">
                  <c:v>1.5005000000000001E-3</c:v>
                </c:pt>
                <c:pt idx="6003">
                  <c:v>1.5007499999999999E-3</c:v>
                </c:pt>
                <c:pt idx="6004">
                  <c:v>1.5009999999999999E-3</c:v>
                </c:pt>
                <c:pt idx="6005">
                  <c:v>1.50125E-3</c:v>
                </c:pt>
                <c:pt idx="6006">
                  <c:v>1.5015E-3</c:v>
                </c:pt>
                <c:pt idx="6007">
                  <c:v>1.50175E-3</c:v>
                </c:pt>
                <c:pt idx="6008">
                  <c:v>1.5020000000000001E-3</c:v>
                </c:pt>
                <c:pt idx="6009">
                  <c:v>1.5022499999999999E-3</c:v>
                </c:pt>
                <c:pt idx="6010">
                  <c:v>1.5024999999999999E-3</c:v>
                </c:pt>
                <c:pt idx="6011">
                  <c:v>1.50275E-3</c:v>
                </c:pt>
                <c:pt idx="6012">
                  <c:v>1.503E-3</c:v>
                </c:pt>
                <c:pt idx="6013">
                  <c:v>1.50325E-3</c:v>
                </c:pt>
                <c:pt idx="6014">
                  <c:v>1.5035000000000001E-3</c:v>
                </c:pt>
                <c:pt idx="6015">
                  <c:v>1.5037500000000001E-3</c:v>
                </c:pt>
                <c:pt idx="6016">
                  <c:v>1.5039999999999999E-3</c:v>
                </c:pt>
                <c:pt idx="6017">
                  <c:v>1.5042499999999999E-3</c:v>
                </c:pt>
                <c:pt idx="6018">
                  <c:v>1.5045E-3</c:v>
                </c:pt>
                <c:pt idx="6019">
                  <c:v>1.50475E-3</c:v>
                </c:pt>
                <c:pt idx="6020">
                  <c:v>1.505E-3</c:v>
                </c:pt>
                <c:pt idx="6021">
                  <c:v>1.5052500000000001E-3</c:v>
                </c:pt>
                <c:pt idx="6022">
                  <c:v>1.5054999999999999E-3</c:v>
                </c:pt>
                <c:pt idx="6023">
                  <c:v>1.5057499999999999E-3</c:v>
                </c:pt>
                <c:pt idx="6024">
                  <c:v>1.506E-3</c:v>
                </c:pt>
                <c:pt idx="6025">
                  <c:v>1.50625E-3</c:v>
                </c:pt>
                <c:pt idx="6026">
                  <c:v>1.5065E-3</c:v>
                </c:pt>
                <c:pt idx="6027">
                  <c:v>1.5067500000000001E-3</c:v>
                </c:pt>
                <c:pt idx="6028">
                  <c:v>1.5070000000000001E-3</c:v>
                </c:pt>
                <c:pt idx="6029">
                  <c:v>1.5072499999999999E-3</c:v>
                </c:pt>
                <c:pt idx="6030">
                  <c:v>1.5074999999999999E-3</c:v>
                </c:pt>
                <c:pt idx="6031">
                  <c:v>1.50775E-3</c:v>
                </c:pt>
                <c:pt idx="6032">
                  <c:v>1.508E-3</c:v>
                </c:pt>
                <c:pt idx="6033">
                  <c:v>1.50825E-3</c:v>
                </c:pt>
                <c:pt idx="6034">
                  <c:v>1.5085000000000001E-3</c:v>
                </c:pt>
                <c:pt idx="6035">
                  <c:v>1.5087500000000001E-3</c:v>
                </c:pt>
                <c:pt idx="6036">
                  <c:v>1.5089999999999999E-3</c:v>
                </c:pt>
                <c:pt idx="6037">
                  <c:v>1.50925E-3</c:v>
                </c:pt>
                <c:pt idx="6038">
                  <c:v>1.5095E-3</c:v>
                </c:pt>
                <c:pt idx="6039">
                  <c:v>1.50975E-3</c:v>
                </c:pt>
                <c:pt idx="6040">
                  <c:v>1.5100000000000001E-3</c:v>
                </c:pt>
                <c:pt idx="6041">
                  <c:v>1.5102500000000001E-3</c:v>
                </c:pt>
                <c:pt idx="6042">
                  <c:v>1.5104999999999999E-3</c:v>
                </c:pt>
                <c:pt idx="6043">
                  <c:v>1.5107499999999999E-3</c:v>
                </c:pt>
                <c:pt idx="6044">
                  <c:v>1.511E-3</c:v>
                </c:pt>
                <c:pt idx="6045">
                  <c:v>1.51125E-3</c:v>
                </c:pt>
                <c:pt idx="6046">
                  <c:v>1.5115E-3</c:v>
                </c:pt>
                <c:pt idx="6047">
                  <c:v>1.5117500000000001E-3</c:v>
                </c:pt>
                <c:pt idx="6048">
                  <c:v>1.5120000000000001E-3</c:v>
                </c:pt>
                <c:pt idx="6049">
                  <c:v>1.5122499999999999E-3</c:v>
                </c:pt>
                <c:pt idx="6050">
                  <c:v>1.5125E-3</c:v>
                </c:pt>
                <c:pt idx="6051">
                  <c:v>1.51275E-3</c:v>
                </c:pt>
                <c:pt idx="6052">
                  <c:v>1.513E-3</c:v>
                </c:pt>
                <c:pt idx="6053">
                  <c:v>1.5132500000000001E-3</c:v>
                </c:pt>
                <c:pt idx="6054">
                  <c:v>1.5135000000000001E-3</c:v>
                </c:pt>
                <c:pt idx="6055">
                  <c:v>1.5137499999999999E-3</c:v>
                </c:pt>
                <c:pt idx="6056">
                  <c:v>1.5139999999999999E-3</c:v>
                </c:pt>
                <c:pt idx="6057">
                  <c:v>1.51425E-3</c:v>
                </c:pt>
                <c:pt idx="6058">
                  <c:v>1.5145E-3</c:v>
                </c:pt>
                <c:pt idx="6059">
                  <c:v>1.51475E-3</c:v>
                </c:pt>
                <c:pt idx="6060">
                  <c:v>1.5150000000000001E-3</c:v>
                </c:pt>
                <c:pt idx="6061">
                  <c:v>1.5152500000000001E-3</c:v>
                </c:pt>
                <c:pt idx="6062">
                  <c:v>1.5154999999999999E-3</c:v>
                </c:pt>
                <c:pt idx="6063">
                  <c:v>1.51575E-3</c:v>
                </c:pt>
                <c:pt idx="6064">
                  <c:v>1.516E-3</c:v>
                </c:pt>
                <c:pt idx="6065">
                  <c:v>1.51625E-3</c:v>
                </c:pt>
                <c:pt idx="6066">
                  <c:v>1.5165000000000001E-3</c:v>
                </c:pt>
                <c:pt idx="6067">
                  <c:v>1.5167500000000001E-3</c:v>
                </c:pt>
                <c:pt idx="6068">
                  <c:v>1.5169999999999999E-3</c:v>
                </c:pt>
                <c:pt idx="6069">
                  <c:v>1.5172499999999999E-3</c:v>
                </c:pt>
                <c:pt idx="6070">
                  <c:v>1.5175E-3</c:v>
                </c:pt>
                <c:pt idx="6071">
                  <c:v>1.51775E-3</c:v>
                </c:pt>
                <c:pt idx="6072">
                  <c:v>1.518E-3</c:v>
                </c:pt>
                <c:pt idx="6073">
                  <c:v>1.5182500000000001E-3</c:v>
                </c:pt>
                <c:pt idx="6074">
                  <c:v>1.5185000000000001E-3</c:v>
                </c:pt>
                <c:pt idx="6075">
                  <c:v>1.5187499999999999E-3</c:v>
                </c:pt>
                <c:pt idx="6076">
                  <c:v>1.519E-3</c:v>
                </c:pt>
                <c:pt idx="6077">
                  <c:v>1.51925E-3</c:v>
                </c:pt>
                <c:pt idx="6078">
                  <c:v>1.5195E-3</c:v>
                </c:pt>
                <c:pt idx="6079">
                  <c:v>1.5197500000000001E-3</c:v>
                </c:pt>
                <c:pt idx="6080">
                  <c:v>1.5200000000000001E-3</c:v>
                </c:pt>
                <c:pt idx="6081">
                  <c:v>1.5202499999999999E-3</c:v>
                </c:pt>
                <c:pt idx="6082">
                  <c:v>1.5204999999999999E-3</c:v>
                </c:pt>
                <c:pt idx="6083">
                  <c:v>1.52075E-3</c:v>
                </c:pt>
                <c:pt idx="6084">
                  <c:v>1.521E-3</c:v>
                </c:pt>
                <c:pt idx="6085">
                  <c:v>1.52125E-3</c:v>
                </c:pt>
                <c:pt idx="6086">
                  <c:v>1.5215000000000001E-3</c:v>
                </c:pt>
                <c:pt idx="6087">
                  <c:v>1.5217500000000001E-3</c:v>
                </c:pt>
                <c:pt idx="6088">
                  <c:v>1.5219999999999999E-3</c:v>
                </c:pt>
                <c:pt idx="6089">
                  <c:v>1.5222499999999999E-3</c:v>
                </c:pt>
                <c:pt idx="6090">
                  <c:v>1.5225E-3</c:v>
                </c:pt>
                <c:pt idx="6091">
                  <c:v>1.52275E-3</c:v>
                </c:pt>
                <c:pt idx="6092">
                  <c:v>1.523E-3</c:v>
                </c:pt>
                <c:pt idx="6093">
                  <c:v>1.5232500000000001E-3</c:v>
                </c:pt>
                <c:pt idx="6094">
                  <c:v>1.5234999999999999E-3</c:v>
                </c:pt>
                <c:pt idx="6095">
                  <c:v>1.5237499999999999E-3</c:v>
                </c:pt>
                <c:pt idx="6096">
                  <c:v>1.524E-3</c:v>
                </c:pt>
                <c:pt idx="6097">
                  <c:v>1.52425E-3</c:v>
                </c:pt>
                <c:pt idx="6098">
                  <c:v>1.5245E-3</c:v>
                </c:pt>
                <c:pt idx="6099">
                  <c:v>1.5247500000000001E-3</c:v>
                </c:pt>
                <c:pt idx="6100">
                  <c:v>1.5250000000000001E-3</c:v>
                </c:pt>
                <c:pt idx="6101">
                  <c:v>1.5252499999999999E-3</c:v>
                </c:pt>
                <c:pt idx="6102">
                  <c:v>1.5254999999999999E-3</c:v>
                </c:pt>
                <c:pt idx="6103">
                  <c:v>1.52575E-3</c:v>
                </c:pt>
                <c:pt idx="6104">
                  <c:v>1.526E-3</c:v>
                </c:pt>
                <c:pt idx="6105">
                  <c:v>1.52625E-3</c:v>
                </c:pt>
                <c:pt idx="6106">
                  <c:v>1.5265000000000001E-3</c:v>
                </c:pt>
                <c:pt idx="6107">
                  <c:v>1.5267499999999999E-3</c:v>
                </c:pt>
                <c:pt idx="6108">
                  <c:v>1.5269999999999999E-3</c:v>
                </c:pt>
                <c:pt idx="6109">
                  <c:v>1.52725E-3</c:v>
                </c:pt>
                <c:pt idx="6110">
                  <c:v>1.5275E-3</c:v>
                </c:pt>
                <c:pt idx="6111">
                  <c:v>1.52775E-3</c:v>
                </c:pt>
                <c:pt idx="6112">
                  <c:v>1.5280000000000001E-3</c:v>
                </c:pt>
                <c:pt idx="6113">
                  <c:v>1.5282500000000001E-3</c:v>
                </c:pt>
                <c:pt idx="6114">
                  <c:v>1.5284999999999999E-3</c:v>
                </c:pt>
                <c:pt idx="6115">
                  <c:v>1.5287499999999999E-3</c:v>
                </c:pt>
                <c:pt idx="6116">
                  <c:v>1.529E-3</c:v>
                </c:pt>
                <c:pt idx="6117">
                  <c:v>1.52925E-3</c:v>
                </c:pt>
                <c:pt idx="6118">
                  <c:v>1.5295E-3</c:v>
                </c:pt>
                <c:pt idx="6119">
                  <c:v>1.5297500000000001E-3</c:v>
                </c:pt>
                <c:pt idx="6120">
                  <c:v>1.5299999999999999E-3</c:v>
                </c:pt>
                <c:pt idx="6121">
                  <c:v>1.5302499999999999E-3</c:v>
                </c:pt>
                <c:pt idx="6122">
                  <c:v>1.5305E-3</c:v>
                </c:pt>
                <c:pt idx="6123">
                  <c:v>1.53075E-3</c:v>
                </c:pt>
                <c:pt idx="6124">
                  <c:v>1.531E-3</c:v>
                </c:pt>
                <c:pt idx="6125">
                  <c:v>1.5312500000000001E-3</c:v>
                </c:pt>
                <c:pt idx="6126">
                  <c:v>1.5315000000000001E-3</c:v>
                </c:pt>
                <c:pt idx="6127">
                  <c:v>1.5317499999999999E-3</c:v>
                </c:pt>
                <c:pt idx="6128">
                  <c:v>1.5319999999999999E-3</c:v>
                </c:pt>
                <c:pt idx="6129">
                  <c:v>1.53225E-3</c:v>
                </c:pt>
                <c:pt idx="6130">
                  <c:v>1.5325E-3</c:v>
                </c:pt>
                <c:pt idx="6131">
                  <c:v>1.53275E-3</c:v>
                </c:pt>
                <c:pt idx="6132">
                  <c:v>1.5330000000000001E-3</c:v>
                </c:pt>
                <c:pt idx="6133">
                  <c:v>1.5332500000000001E-3</c:v>
                </c:pt>
                <c:pt idx="6134">
                  <c:v>1.5334999999999999E-3</c:v>
                </c:pt>
                <c:pt idx="6135">
                  <c:v>1.53375E-3</c:v>
                </c:pt>
                <c:pt idx="6136">
                  <c:v>1.534E-3</c:v>
                </c:pt>
                <c:pt idx="6137">
                  <c:v>1.53425E-3</c:v>
                </c:pt>
                <c:pt idx="6138">
                  <c:v>1.5345000000000001E-3</c:v>
                </c:pt>
                <c:pt idx="6139">
                  <c:v>1.5347500000000001E-3</c:v>
                </c:pt>
                <c:pt idx="6140">
                  <c:v>1.5349999999999999E-3</c:v>
                </c:pt>
                <c:pt idx="6141">
                  <c:v>1.5352499999999999E-3</c:v>
                </c:pt>
                <c:pt idx="6142">
                  <c:v>1.5355E-3</c:v>
                </c:pt>
                <c:pt idx="6143">
                  <c:v>1.53575E-3</c:v>
                </c:pt>
                <c:pt idx="6144">
                  <c:v>1.536E-3</c:v>
                </c:pt>
                <c:pt idx="6145">
                  <c:v>1.5362500000000001E-3</c:v>
                </c:pt>
                <c:pt idx="6146">
                  <c:v>1.5365000000000001E-3</c:v>
                </c:pt>
                <c:pt idx="6147">
                  <c:v>1.5367499999999999E-3</c:v>
                </c:pt>
                <c:pt idx="6148">
                  <c:v>1.537E-3</c:v>
                </c:pt>
                <c:pt idx="6149">
                  <c:v>1.53725E-3</c:v>
                </c:pt>
                <c:pt idx="6150">
                  <c:v>1.5375E-3</c:v>
                </c:pt>
                <c:pt idx="6151">
                  <c:v>1.5377500000000001E-3</c:v>
                </c:pt>
                <c:pt idx="6152">
                  <c:v>1.5380000000000001E-3</c:v>
                </c:pt>
                <c:pt idx="6153">
                  <c:v>1.5382499999999999E-3</c:v>
                </c:pt>
                <c:pt idx="6154">
                  <c:v>1.5384999999999999E-3</c:v>
                </c:pt>
                <c:pt idx="6155">
                  <c:v>1.53875E-3</c:v>
                </c:pt>
                <c:pt idx="6156">
                  <c:v>1.539E-3</c:v>
                </c:pt>
                <c:pt idx="6157">
                  <c:v>1.53925E-3</c:v>
                </c:pt>
                <c:pt idx="6158">
                  <c:v>1.5395000000000001E-3</c:v>
                </c:pt>
                <c:pt idx="6159">
                  <c:v>1.5397500000000001E-3</c:v>
                </c:pt>
                <c:pt idx="6160">
                  <c:v>1.5399999999999999E-3</c:v>
                </c:pt>
                <c:pt idx="6161">
                  <c:v>1.54025E-3</c:v>
                </c:pt>
                <c:pt idx="6162">
                  <c:v>1.5405E-3</c:v>
                </c:pt>
                <c:pt idx="6163">
                  <c:v>1.54075E-3</c:v>
                </c:pt>
                <c:pt idx="6164">
                  <c:v>1.5410000000000001E-3</c:v>
                </c:pt>
                <c:pt idx="6165">
                  <c:v>1.5412500000000001E-3</c:v>
                </c:pt>
                <c:pt idx="6166">
                  <c:v>1.5414999999999999E-3</c:v>
                </c:pt>
                <c:pt idx="6167">
                  <c:v>1.5417499999999999E-3</c:v>
                </c:pt>
                <c:pt idx="6168">
                  <c:v>1.542E-3</c:v>
                </c:pt>
                <c:pt idx="6169">
                  <c:v>1.54225E-3</c:v>
                </c:pt>
                <c:pt idx="6170">
                  <c:v>1.5425E-3</c:v>
                </c:pt>
                <c:pt idx="6171">
                  <c:v>1.5427500000000001E-3</c:v>
                </c:pt>
                <c:pt idx="6172">
                  <c:v>1.5430000000000001E-3</c:v>
                </c:pt>
                <c:pt idx="6173">
                  <c:v>1.5432499999999999E-3</c:v>
                </c:pt>
                <c:pt idx="6174">
                  <c:v>1.5435E-3</c:v>
                </c:pt>
                <c:pt idx="6175">
                  <c:v>1.54375E-3</c:v>
                </c:pt>
                <c:pt idx="6176">
                  <c:v>1.544E-3</c:v>
                </c:pt>
                <c:pt idx="6177">
                  <c:v>1.54425E-3</c:v>
                </c:pt>
                <c:pt idx="6178">
                  <c:v>1.5445000000000001E-3</c:v>
                </c:pt>
                <c:pt idx="6179">
                  <c:v>1.5447499999999999E-3</c:v>
                </c:pt>
                <c:pt idx="6180">
                  <c:v>1.5449999999999999E-3</c:v>
                </c:pt>
                <c:pt idx="6181">
                  <c:v>1.54525E-3</c:v>
                </c:pt>
                <c:pt idx="6182">
                  <c:v>1.5455E-3</c:v>
                </c:pt>
                <c:pt idx="6183">
                  <c:v>1.54575E-3</c:v>
                </c:pt>
                <c:pt idx="6184">
                  <c:v>1.5460000000000001E-3</c:v>
                </c:pt>
                <c:pt idx="6185">
                  <c:v>1.5462500000000001E-3</c:v>
                </c:pt>
                <c:pt idx="6186">
                  <c:v>1.5464999999999999E-3</c:v>
                </c:pt>
                <c:pt idx="6187">
                  <c:v>1.5467499999999999E-3</c:v>
                </c:pt>
                <c:pt idx="6188">
                  <c:v>1.547E-3</c:v>
                </c:pt>
                <c:pt idx="6189">
                  <c:v>1.54725E-3</c:v>
                </c:pt>
                <c:pt idx="6190">
                  <c:v>1.5475E-3</c:v>
                </c:pt>
                <c:pt idx="6191">
                  <c:v>1.5477500000000001E-3</c:v>
                </c:pt>
                <c:pt idx="6192">
                  <c:v>1.5479999999999999E-3</c:v>
                </c:pt>
                <c:pt idx="6193">
                  <c:v>1.5482499999999999E-3</c:v>
                </c:pt>
                <c:pt idx="6194">
                  <c:v>1.5485E-3</c:v>
                </c:pt>
                <c:pt idx="6195">
                  <c:v>1.54875E-3</c:v>
                </c:pt>
                <c:pt idx="6196">
                  <c:v>1.549E-3</c:v>
                </c:pt>
                <c:pt idx="6197">
                  <c:v>1.5492500000000001E-3</c:v>
                </c:pt>
                <c:pt idx="6198">
                  <c:v>1.5495000000000001E-3</c:v>
                </c:pt>
                <c:pt idx="6199">
                  <c:v>1.5497499999999999E-3</c:v>
                </c:pt>
                <c:pt idx="6200">
                  <c:v>1.5499999999999999E-3</c:v>
                </c:pt>
                <c:pt idx="6201">
                  <c:v>1.55025E-3</c:v>
                </c:pt>
                <c:pt idx="6202">
                  <c:v>1.5505E-3</c:v>
                </c:pt>
                <c:pt idx="6203">
                  <c:v>1.55075E-3</c:v>
                </c:pt>
                <c:pt idx="6204">
                  <c:v>1.5510000000000001E-3</c:v>
                </c:pt>
                <c:pt idx="6205">
                  <c:v>1.5512499999999999E-3</c:v>
                </c:pt>
                <c:pt idx="6206">
                  <c:v>1.5514999999999999E-3</c:v>
                </c:pt>
                <c:pt idx="6207">
                  <c:v>1.55175E-3</c:v>
                </c:pt>
                <c:pt idx="6208">
                  <c:v>1.552E-3</c:v>
                </c:pt>
                <c:pt idx="6209">
                  <c:v>1.55225E-3</c:v>
                </c:pt>
                <c:pt idx="6210">
                  <c:v>1.5525000000000001E-3</c:v>
                </c:pt>
                <c:pt idx="6211">
                  <c:v>1.5527500000000001E-3</c:v>
                </c:pt>
                <c:pt idx="6212">
                  <c:v>1.5529999999999999E-3</c:v>
                </c:pt>
                <c:pt idx="6213">
                  <c:v>1.5532499999999999E-3</c:v>
                </c:pt>
                <c:pt idx="6214">
                  <c:v>1.5535E-3</c:v>
                </c:pt>
                <c:pt idx="6215">
                  <c:v>1.55375E-3</c:v>
                </c:pt>
                <c:pt idx="6216">
                  <c:v>1.554E-3</c:v>
                </c:pt>
                <c:pt idx="6217">
                  <c:v>1.5542500000000001E-3</c:v>
                </c:pt>
                <c:pt idx="6218">
                  <c:v>1.5544999999999999E-3</c:v>
                </c:pt>
                <c:pt idx="6219">
                  <c:v>1.5547499999999999E-3</c:v>
                </c:pt>
                <c:pt idx="6220">
                  <c:v>1.555E-3</c:v>
                </c:pt>
                <c:pt idx="6221">
                  <c:v>1.55525E-3</c:v>
                </c:pt>
                <c:pt idx="6222">
                  <c:v>1.5555E-3</c:v>
                </c:pt>
                <c:pt idx="6223">
                  <c:v>1.5557500000000001E-3</c:v>
                </c:pt>
                <c:pt idx="6224">
                  <c:v>1.5560000000000001E-3</c:v>
                </c:pt>
                <c:pt idx="6225">
                  <c:v>1.5562499999999999E-3</c:v>
                </c:pt>
                <c:pt idx="6226">
                  <c:v>1.5564999999999999E-3</c:v>
                </c:pt>
                <c:pt idx="6227">
                  <c:v>1.55675E-3</c:v>
                </c:pt>
                <c:pt idx="6228">
                  <c:v>1.557E-3</c:v>
                </c:pt>
                <c:pt idx="6229">
                  <c:v>1.55725E-3</c:v>
                </c:pt>
                <c:pt idx="6230">
                  <c:v>1.5575000000000001E-3</c:v>
                </c:pt>
                <c:pt idx="6231">
                  <c:v>1.5577500000000001E-3</c:v>
                </c:pt>
                <c:pt idx="6232">
                  <c:v>1.5579999999999999E-3</c:v>
                </c:pt>
                <c:pt idx="6233">
                  <c:v>1.55825E-3</c:v>
                </c:pt>
                <c:pt idx="6234">
                  <c:v>1.5585E-3</c:v>
                </c:pt>
                <c:pt idx="6235">
                  <c:v>1.55875E-3</c:v>
                </c:pt>
                <c:pt idx="6236">
                  <c:v>1.5590000000000001E-3</c:v>
                </c:pt>
                <c:pt idx="6237">
                  <c:v>1.5592500000000001E-3</c:v>
                </c:pt>
                <c:pt idx="6238">
                  <c:v>1.5594999999999999E-3</c:v>
                </c:pt>
                <c:pt idx="6239">
                  <c:v>1.5597499999999999E-3</c:v>
                </c:pt>
                <c:pt idx="6240">
                  <c:v>1.56E-3</c:v>
                </c:pt>
                <c:pt idx="6241">
                  <c:v>1.56025E-3</c:v>
                </c:pt>
                <c:pt idx="6242">
                  <c:v>1.5605E-3</c:v>
                </c:pt>
                <c:pt idx="6243">
                  <c:v>1.5607500000000001E-3</c:v>
                </c:pt>
                <c:pt idx="6244">
                  <c:v>1.5610000000000001E-3</c:v>
                </c:pt>
                <c:pt idx="6245">
                  <c:v>1.5612499999999999E-3</c:v>
                </c:pt>
                <c:pt idx="6246">
                  <c:v>1.5615E-3</c:v>
                </c:pt>
                <c:pt idx="6247">
                  <c:v>1.56175E-3</c:v>
                </c:pt>
                <c:pt idx="6248">
                  <c:v>1.562E-3</c:v>
                </c:pt>
                <c:pt idx="6249">
                  <c:v>1.5622500000000001E-3</c:v>
                </c:pt>
                <c:pt idx="6250">
                  <c:v>1.5625000000000001E-3</c:v>
                </c:pt>
                <c:pt idx="6251">
                  <c:v>1.5627499999999999E-3</c:v>
                </c:pt>
                <c:pt idx="6252">
                  <c:v>1.5629999999999999E-3</c:v>
                </c:pt>
                <c:pt idx="6253">
                  <c:v>1.56325E-3</c:v>
                </c:pt>
                <c:pt idx="6254">
                  <c:v>1.5635E-3</c:v>
                </c:pt>
                <c:pt idx="6255">
                  <c:v>1.56375E-3</c:v>
                </c:pt>
                <c:pt idx="6256">
                  <c:v>1.5640000000000001E-3</c:v>
                </c:pt>
                <c:pt idx="6257">
                  <c:v>1.5642500000000001E-3</c:v>
                </c:pt>
                <c:pt idx="6258">
                  <c:v>1.5644999999999999E-3</c:v>
                </c:pt>
                <c:pt idx="6259">
                  <c:v>1.56475E-3</c:v>
                </c:pt>
                <c:pt idx="6260">
                  <c:v>1.565E-3</c:v>
                </c:pt>
                <c:pt idx="6261">
                  <c:v>1.56525E-3</c:v>
                </c:pt>
                <c:pt idx="6262">
                  <c:v>1.5655000000000001E-3</c:v>
                </c:pt>
                <c:pt idx="6263">
                  <c:v>1.5657500000000001E-3</c:v>
                </c:pt>
                <c:pt idx="6264">
                  <c:v>1.5659999999999999E-3</c:v>
                </c:pt>
                <c:pt idx="6265">
                  <c:v>1.5662499999999999E-3</c:v>
                </c:pt>
                <c:pt idx="6266">
                  <c:v>1.5665E-3</c:v>
                </c:pt>
                <c:pt idx="6267">
                  <c:v>1.56675E-3</c:v>
                </c:pt>
                <c:pt idx="6268">
                  <c:v>1.567E-3</c:v>
                </c:pt>
                <c:pt idx="6269">
                  <c:v>1.5672500000000001E-3</c:v>
                </c:pt>
                <c:pt idx="6270">
                  <c:v>1.5675000000000001E-3</c:v>
                </c:pt>
                <c:pt idx="6271">
                  <c:v>1.5677499999999999E-3</c:v>
                </c:pt>
                <c:pt idx="6272">
                  <c:v>1.5679999999999999E-3</c:v>
                </c:pt>
                <c:pt idx="6273">
                  <c:v>1.56825E-3</c:v>
                </c:pt>
                <c:pt idx="6274">
                  <c:v>1.5685E-3</c:v>
                </c:pt>
                <c:pt idx="6275">
                  <c:v>1.56875E-3</c:v>
                </c:pt>
                <c:pt idx="6276">
                  <c:v>1.5690000000000001E-3</c:v>
                </c:pt>
                <c:pt idx="6277">
                  <c:v>1.5692499999999999E-3</c:v>
                </c:pt>
                <c:pt idx="6278">
                  <c:v>1.5694999999999999E-3</c:v>
                </c:pt>
                <c:pt idx="6279">
                  <c:v>1.56975E-3</c:v>
                </c:pt>
                <c:pt idx="6280">
                  <c:v>1.57E-3</c:v>
                </c:pt>
                <c:pt idx="6281">
                  <c:v>1.57025E-3</c:v>
                </c:pt>
                <c:pt idx="6282">
                  <c:v>1.5705000000000001E-3</c:v>
                </c:pt>
                <c:pt idx="6283">
                  <c:v>1.5707500000000001E-3</c:v>
                </c:pt>
                <c:pt idx="6284">
                  <c:v>1.5709999999999999E-3</c:v>
                </c:pt>
                <c:pt idx="6285">
                  <c:v>1.5712499999999999E-3</c:v>
                </c:pt>
                <c:pt idx="6286">
                  <c:v>1.5715E-3</c:v>
                </c:pt>
                <c:pt idx="6287">
                  <c:v>1.57175E-3</c:v>
                </c:pt>
                <c:pt idx="6288">
                  <c:v>1.572E-3</c:v>
                </c:pt>
                <c:pt idx="6289">
                  <c:v>1.5722500000000001E-3</c:v>
                </c:pt>
                <c:pt idx="6290">
                  <c:v>1.5724999999999999E-3</c:v>
                </c:pt>
                <c:pt idx="6291">
                  <c:v>1.5727499999999999E-3</c:v>
                </c:pt>
                <c:pt idx="6292">
                  <c:v>1.573E-3</c:v>
                </c:pt>
                <c:pt idx="6293">
                  <c:v>1.57325E-3</c:v>
                </c:pt>
                <c:pt idx="6294">
                  <c:v>1.5735E-3</c:v>
                </c:pt>
                <c:pt idx="6295">
                  <c:v>1.5737500000000001E-3</c:v>
                </c:pt>
                <c:pt idx="6296">
                  <c:v>1.5740000000000001E-3</c:v>
                </c:pt>
                <c:pt idx="6297">
                  <c:v>1.5742499999999999E-3</c:v>
                </c:pt>
                <c:pt idx="6298">
                  <c:v>1.5744999999999999E-3</c:v>
                </c:pt>
                <c:pt idx="6299">
                  <c:v>1.57475E-3</c:v>
                </c:pt>
                <c:pt idx="6300">
                  <c:v>1.575E-3</c:v>
                </c:pt>
                <c:pt idx="6301">
                  <c:v>1.57525E-3</c:v>
                </c:pt>
                <c:pt idx="6302">
                  <c:v>1.5755000000000001E-3</c:v>
                </c:pt>
                <c:pt idx="6303">
                  <c:v>1.5757499999999999E-3</c:v>
                </c:pt>
                <c:pt idx="6304">
                  <c:v>1.5759999999999999E-3</c:v>
                </c:pt>
                <c:pt idx="6305">
                  <c:v>1.57625E-3</c:v>
                </c:pt>
                <c:pt idx="6306">
                  <c:v>1.5765E-3</c:v>
                </c:pt>
                <c:pt idx="6307">
                  <c:v>1.57675E-3</c:v>
                </c:pt>
                <c:pt idx="6308">
                  <c:v>1.5770000000000001E-3</c:v>
                </c:pt>
                <c:pt idx="6309">
                  <c:v>1.5772500000000001E-3</c:v>
                </c:pt>
                <c:pt idx="6310">
                  <c:v>1.5774999999999999E-3</c:v>
                </c:pt>
                <c:pt idx="6311">
                  <c:v>1.5777499999999999E-3</c:v>
                </c:pt>
                <c:pt idx="6312">
                  <c:v>1.578E-3</c:v>
                </c:pt>
                <c:pt idx="6313">
                  <c:v>1.57825E-3</c:v>
                </c:pt>
                <c:pt idx="6314">
                  <c:v>1.5785E-3</c:v>
                </c:pt>
                <c:pt idx="6315">
                  <c:v>1.5787500000000001E-3</c:v>
                </c:pt>
                <c:pt idx="6316">
                  <c:v>1.5790000000000001E-3</c:v>
                </c:pt>
                <c:pt idx="6317">
                  <c:v>1.5792499999999999E-3</c:v>
                </c:pt>
                <c:pt idx="6318">
                  <c:v>1.5795E-3</c:v>
                </c:pt>
                <c:pt idx="6319">
                  <c:v>1.57975E-3</c:v>
                </c:pt>
                <c:pt idx="6320">
                  <c:v>1.58E-3</c:v>
                </c:pt>
                <c:pt idx="6321">
                  <c:v>1.5802500000000001E-3</c:v>
                </c:pt>
                <c:pt idx="6322">
                  <c:v>1.5805000000000001E-3</c:v>
                </c:pt>
                <c:pt idx="6323">
                  <c:v>1.5807499999999999E-3</c:v>
                </c:pt>
                <c:pt idx="6324">
                  <c:v>1.5809999999999999E-3</c:v>
                </c:pt>
                <c:pt idx="6325">
                  <c:v>1.58125E-3</c:v>
                </c:pt>
                <c:pt idx="6326">
                  <c:v>1.5815E-3</c:v>
                </c:pt>
                <c:pt idx="6327">
                  <c:v>1.58175E-3</c:v>
                </c:pt>
                <c:pt idx="6328">
                  <c:v>1.5820000000000001E-3</c:v>
                </c:pt>
                <c:pt idx="6329">
                  <c:v>1.5822500000000001E-3</c:v>
                </c:pt>
                <c:pt idx="6330">
                  <c:v>1.5824999999999999E-3</c:v>
                </c:pt>
                <c:pt idx="6331">
                  <c:v>1.58275E-3</c:v>
                </c:pt>
                <c:pt idx="6332">
                  <c:v>1.583E-3</c:v>
                </c:pt>
                <c:pt idx="6333">
                  <c:v>1.58325E-3</c:v>
                </c:pt>
                <c:pt idx="6334">
                  <c:v>1.5835000000000001E-3</c:v>
                </c:pt>
                <c:pt idx="6335">
                  <c:v>1.5837500000000001E-3</c:v>
                </c:pt>
                <c:pt idx="6336">
                  <c:v>1.5839999999999999E-3</c:v>
                </c:pt>
                <c:pt idx="6337">
                  <c:v>1.5842499999999999E-3</c:v>
                </c:pt>
                <c:pt idx="6338">
                  <c:v>1.5845E-3</c:v>
                </c:pt>
                <c:pt idx="6339">
                  <c:v>1.58475E-3</c:v>
                </c:pt>
                <c:pt idx="6340">
                  <c:v>1.585E-3</c:v>
                </c:pt>
                <c:pt idx="6341">
                  <c:v>1.5852500000000001E-3</c:v>
                </c:pt>
                <c:pt idx="6342">
                  <c:v>1.5855000000000001E-3</c:v>
                </c:pt>
                <c:pt idx="6343">
                  <c:v>1.5857499999999999E-3</c:v>
                </c:pt>
                <c:pt idx="6344">
                  <c:v>1.586E-3</c:v>
                </c:pt>
                <c:pt idx="6345">
                  <c:v>1.58625E-3</c:v>
                </c:pt>
                <c:pt idx="6346">
                  <c:v>1.5865E-3</c:v>
                </c:pt>
                <c:pt idx="6347">
                  <c:v>1.5867500000000001E-3</c:v>
                </c:pt>
                <c:pt idx="6348">
                  <c:v>1.5870000000000001E-3</c:v>
                </c:pt>
                <c:pt idx="6349">
                  <c:v>1.5872499999999999E-3</c:v>
                </c:pt>
                <c:pt idx="6350">
                  <c:v>1.5874999999999999E-3</c:v>
                </c:pt>
                <c:pt idx="6351">
                  <c:v>1.58775E-3</c:v>
                </c:pt>
                <c:pt idx="6352">
                  <c:v>1.588E-3</c:v>
                </c:pt>
                <c:pt idx="6353">
                  <c:v>1.58825E-3</c:v>
                </c:pt>
                <c:pt idx="6354">
                  <c:v>1.5885000000000001E-3</c:v>
                </c:pt>
                <c:pt idx="6355">
                  <c:v>1.5887500000000001E-3</c:v>
                </c:pt>
                <c:pt idx="6356">
                  <c:v>1.5889999999999999E-3</c:v>
                </c:pt>
                <c:pt idx="6357">
                  <c:v>1.58925E-3</c:v>
                </c:pt>
                <c:pt idx="6358">
                  <c:v>1.5895E-3</c:v>
                </c:pt>
                <c:pt idx="6359">
                  <c:v>1.58975E-3</c:v>
                </c:pt>
                <c:pt idx="6360">
                  <c:v>1.5900000000000001E-3</c:v>
                </c:pt>
                <c:pt idx="6361">
                  <c:v>1.5902500000000001E-3</c:v>
                </c:pt>
                <c:pt idx="6362">
                  <c:v>1.5904999999999999E-3</c:v>
                </c:pt>
                <c:pt idx="6363">
                  <c:v>1.5907499999999999E-3</c:v>
                </c:pt>
                <c:pt idx="6364">
                  <c:v>1.591E-3</c:v>
                </c:pt>
                <c:pt idx="6365">
                  <c:v>1.59125E-3</c:v>
                </c:pt>
                <c:pt idx="6366">
                  <c:v>1.5915E-3</c:v>
                </c:pt>
                <c:pt idx="6367">
                  <c:v>1.5917500000000001E-3</c:v>
                </c:pt>
                <c:pt idx="6368">
                  <c:v>1.5920000000000001E-3</c:v>
                </c:pt>
                <c:pt idx="6369">
                  <c:v>1.5922499999999999E-3</c:v>
                </c:pt>
                <c:pt idx="6370">
                  <c:v>1.5924999999999999E-3</c:v>
                </c:pt>
                <c:pt idx="6371">
                  <c:v>1.59275E-3</c:v>
                </c:pt>
                <c:pt idx="6372">
                  <c:v>1.593E-3</c:v>
                </c:pt>
                <c:pt idx="6373">
                  <c:v>1.59325E-3</c:v>
                </c:pt>
                <c:pt idx="6374">
                  <c:v>1.5935000000000001E-3</c:v>
                </c:pt>
                <c:pt idx="6375">
                  <c:v>1.5937499999999999E-3</c:v>
                </c:pt>
                <c:pt idx="6376">
                  <c:v>1.5939999999999999E-3</c:v>
                </c:pt>
                <c:pt idx="6377">
                  <c:v>1.59425E-3</c:v>
                </c:pt>
                <c:pt idx="6378">
                  <c:v>1.5945E-3</c:v>
                </c:pt>
                <c:pt idx="6379">
                  <c:v>1.59475E-3</c:v>
                </c:pt>
                <c:pt idx="6380">
                  <c:v>1.5950000000000001E-3</c:v>
                </c:pt>
                <c:pt idx="6381">
                  <c:v>1.5952500000000001E-3</c:v>
                </c:pt>
                <c:pt idx="6382">
                  <c:v>1.5954999999999999E-3</c:v>
                </c:pt>
                <c:pt idx="6383">
                  <c:v>1.5957499999999999E-3</c:v>
                </c:pt>
                <c:pt idx="6384">
                  <c:v>1.596E-3</c:v>
                </c:pt>
                <c:pt idx="6385">
                  <c:v>1.59625E-3</c:v>
                </c:pt>
                <c:pt idx="6386">
                  <c:v>1.5965E-3</c:v>
                </c:pt>
                <c:pt idx="6387">
                  <c:v>1.5967500000000001E-3</c:v>
                </c:pt>
                <c:pt idx="6388">
                  <c:v>1.5969999999999999E-3</c:v>
                </c:pt>
                <c:pt idx="6389">
                  <c:v>1.5972499999999999E-3</c:v>
                </c:pt>
                <c:pt idx="6390">
                  <c:v>1.5975E-3</c:v>
                </c:pt>
                <c:pt idx="6391">
                  <c:v>1.59775E-3</c:v>
                </c:pt>
                <c:pt idx="6392">
                  <c:v>1.598E-3</c:v>
                </c:pt>
                <c:pt idx="6393">
                  <c:v>1.5982500000000001E-3</c:v>
                </c:pt>
                <c:pt idx="6394">
                  <c:v>1.5985000000000001E-3</c:v>
                </c:pt>
                <c:pt idx="6395">
                  <c:v>1.5987499999999999E-3</c:v>
                </c:pt>
                <c:pt idx="6396">
                  <c:v>1.5989999999999999E-3</c:v>
                </c:pt>
                <c:pt idx="6397">
                  <c:v>1.59925E-3</c:v>
                </c:pt>
                <c:pt idx="6398">
                  <c:v>1.5995E-3</c:v>
                </c:pt>
                <c:pt idx="6399">
                  <c:v>1.59975E-3</c:v>
                </c:pt>
                <c:pt idx="6400">
                  <c:v>1.6000000000000001E-3</c:v>
                </c:pt>
                <c:pt idx="6401">
                  <c:v>1.6002499999999999E-3</c:v>
                </c:pt>
                <c:pt idx="6402">
                  <c:v>1.6004999999999999E-3</c:v>
                </c:pt>
                <c:pt idx="6403">
                  <c:v>1.60075E-3</c:v>
                </c:pt>
                <c:pt idx="6404">
                  <c:v>1.601E-3</c:v>
                </c:pt>
                <c:pt idx="6405">
                  <c:v>1.60125E-3</c:v>
                </c:pt>
                <c:pt idx="6406">
                  <c:v>1.6015000000000001E-3</c:v>
                </c:pt>
                <c:pt idx="6407">
                  <c:v>1.6017500000000001E-3</c:v>
                </c:pt>
                <c:pt idx="6408">
                  <c:v>1.6019999999999999E-3</c:v>
                </c:pt>
                <c:pt idx="6409">
                  <c:v>1.6022499999999999E-3</c:v>
                </c:pt>
                <c:pt idx="6410">
                  <c:v>1.6025E-3</c:v>
                </c:pt>
                <c:pt idx="6411">
                  <c:v>1.60275E-3</c:v>
                </c:pt>
                <c:pt idx="6412">
                  <c:v>1.603E-3</c:v>
                </c:pt>
                <c:pt idx="6413">
                  <c:v>1.6032500000000001E-3</c:v>
                </c:pt>
                <c:pt idx="6414">
                  <c:v>1.6035000000000001E-3</c:v>
                </c:pt>
                <c:pt idx="6415">
                  <c:v>1.6037499999999999E-3</c:v>
                </c:pt>
                <c:pt idx="6416">
                  <c:v>1.604E-3</c:v>
                </c:pt>
                <c:pt idx="6417">
                  <c:v>1.60425E-3</c:v>
                </c:pt>
                <c:pt idx="6418">
                  <c:v>1.6045E-3</c:v>
                </c:pt>
                <c:pt idx="6419">
                  <c:v>1.6047500000000001E-3</c:v>
                </c:pt>
                <c:pt idx="6420">
                  <c:v>1.6050000000000001E-3</c:v>
                </c:pt>
                <c:pt idx="6421">
                  <c:v>1.6052499999999999E-3</c:v>
                </c:pt>
                <c:pt idx="6422">
                  <c:v>1.6054999999999999E-3</c:v>
                </c:pt>
                <c:pt idx="6423">
                  <c:v>1.60575E-3</c:v>
                </c:pt>
                <c:pt idx="6424">
                  <c:v>1.606E-3</c:v>
                </c:pt>
                <c:pt idx="6425">
                  <c:v>1.60625E-3</c:v>
                </c:pt>
                <c:pt idx="6426">
                  <c:v>1.6065000000000001E-3</c:v>
                </c:pt>
                <c:pt idx="6427">
                  <c:v>1.6067500000000001E-3</c:v>
                </c:pt>
                <c:pt idx="6428">
                  <c:v>1.6069999999999999E-3</c:v>
                </c:pt>
                <c:pt idx="6429">
                  <c:v>1.60725E-3</c:v>
                </c:pt>
                <c:pt idx="6430">
                  <c:v>1.6075E-3</c:v>
                </c:pt>
                <c:pt idx="6431">
                  <c:v>1.60775E-3</c:v>
                </c:pt>
                <c:pt idx="6432">
                  <c:v>1.6080000000000001E-3</c:v>
                </c:pt>
                <c:pt idx="6433">
                  <c:v>1.6082500000000001E-3</c:v>
                </c:pt>
                <c:pt idx="6434">
                  <c:v>1.6084999999999999E-3</c:v>
                </c:pt>
                <c:pt idx="6435">
                  <c:v>1.6087499999999999E-3</c:v>
                </c:pt>
                <c:pt idx="6436">
                  <c:v>1.609E-3</c:v>
                </c:pt>
                <c:pt idx="6437">
                  <c:v>1.60925E-3</c:v>
                </c:pt>
                <c:pt idx="6438">
                  <c:v>1.6095E-3</c:v>
                </c:pt>
                <c:pt idx="6439">
                  <c:v>1.6097500000000001E-3</c:v>
                </c:pt>
                <c:pt idx="6440">
                  <c:v>1.6100000000000001E-3</c:v>
                </c:pt>
                <c:pt idx="6441">
                  <c:v>1.6102499999999999E-3</c:v>
                </c:pt>
                <c:pt idx="6442">
                  <c:v>1.6105E-3</c:v>
                </c:pt>
                <c:pt idx="6443">
                  <c:v>1.61075E-3</c:v>
                </c:pt>
                <c:pt idx="6444">
                  <c:v>1.611E-3</c:v>
                </c:pt>
                <c:pt idx="6445">
                  <c:v>1.6112500000000001E-3</c:v>
                </c:pt>
                <c:pt idx="6446">
                  <c:v>1.6115000000000001E-3</c:v>
                </c:pt>
                <c:pt idx="6447">
                  <c:v>1.6117499999999999E-3</c:v>
                </c:pt>
                <c:pt idx="6448">
                  <c:v>1.6119999999999999E-3</c:v>
                </c:pt>
                <c:pt idx="6449">
                  <c:v>1.61225E-3</c:v>
                </c:pt>
                <c:pt idx="6450">
                  <c:v>1.6125E-3</c:v>
                </c:pt>
                <c:pt idx="6451">
                  <c:v>1.61275E-3</c:v>
                </c:pt>
                <c:pt idx="6452">
                  <c:v>1.6130000000000001E-3</c:v>
                </c:pt>
                <c:pt idx="6453">
                  <c:v>1.6132500000000001E-3</c:v>
                </c:pt>
                <c:pt idx="6454">
                  <c:v>1.6134999999999999E-3</c:v>
                </c:pt>
                <c:pt idx="6455">
                  <c:v>1.61375E-3</c:v>
                </c:pt>
                <c:pt idx="6456">
                  <c:v>1.614E-3</c:v>
                </c:pt>
                <c:pt idx="6457">
                  <c:v>1.61425E-3</c:v>
                </c:pt>
                <c:pt idx="6458">
                  <c:v>1.6145E-3</c:v>
                </c:pt>
                <c:pt idx="6459">
                  <c:v>1.6147500000000001E-3</c:v>
                </c:pt>
                <c:pt idx="6460">
                  <c:v>1.6149999999999999E-3</c:v>
                </c:pt>
                <c:pt idx="6461">
                  <c:v>1.6152499999999999E-3</c:v>
                </c:pt>
                <c:pt idx="6462">
                  <c:v>1.6155E-3</c:v>
                </c:pt>
                <c:pt idx="6463">
                  <c:v>1.61575E-3</c:v>
                </c:pt>
                <c:pt idx="6464">
                  <c:v>1.616E-3</c:v>
                </c:pt>
                <c:pt idx="6465">
                  <c:v>1.6162500000000001E-3</c:v>
                </c:pt>
                <c:pt idx="6466">
                  <c:v>1.6165000000000001E-3</c:v>
                </c:pt>
                <c:pt idx="6467">
                  <c:v>1.6167499999999999E-3</c:v>
                </c:pt>
                <c:pt idx="6468">
                  <c:v>1.6169999999999999E-3</c:v>
                </c:pt>
                <c:pt idx="6469">
                  <c:v>1.61725E-3</c:v>
                </c:pt>
                <c:pt idx="6470">
                  <c:v>1.6175E-3</c:v>
                </c:pt>
                <c:pt idx="6471">
                  <c:v>1.61775E-3</c:v>
                </c:pt>
                <c:pt idx="6472">
                  <c:v>1.6180000000000001E-3</c:v>
                </c:pt>
                <c:pt idx="6473">
                  <c:v>1.6182499999999999E-3</c:v>
                </c:pt>
                <c:pt idx="6474">
                  <c:v>1.6184999999999999E-3</c:v>
                </c:pt>
                <c:pt idx="6475">
                  <c:v>1.61875E-3</c:v>
                </c:pt>
                <c:pt idx="6476">
                  <c:v>1.619E-3</c:v>
                </c:pt>
                <c:pt idx="6477">
                  <c:v>1.61925E-3</c:v>
                </c:pt>
                <c:pt idx="6478">
                  <c:v>1.6195000000000001E-3</c:v>
                </c:pt>
                <c:pt idx="6479">
                  <c:v>1.6197500000000001E-3</c:v>
                </c:pt>
                <c:pt idx="6480">
                  <c:v>1.6199999999999999E-3</c:v>
                </c:pt>
                <c:pt idx="6481">
                  <c:v>1.6202499999999999E-3</c:v>
                </c:pt>
                <c:pt idx="6482">
                  <c:v>1.6205E-3</c:v>
                </c:pt>
                <c:pt idx="6483">
                  <c:v>1.62075E-3</c:v>
                </c:pt>
                <c:pt idx="6484">
                  <c:v>1.621E-3</c:v>
                </c:pt>
                <c:pt idx="6485">
                  <c:v>1.6212500000000001E-3</c:v>
                </c:pt>
                <c:pt idx="6486">
                  <c:v>1.6214999999999999E-3</c:v>
                </c:pt>
                <c:pt idx="6487">
                  <c:v>1.6217499999999999E-3</c:v>
                </c:pt>
                <c:pt idx="6488">
                  <c:v>1.622E-3</c:v>
                </c:pt>
                <c:pt idx="6489">
                  <c:v>1.62225E-3</c:v>
                </c:pt>
                <c:pt idx="6490">
                  <c:v>1.6225E-3</c:v>
                </c:pt>
                <c:pt idx="6491">
                  <c:v>1.6227500000000001E-3</c:v>
                </c:pt>
                <c:pt idx="6492">
                  <c:v>1.6230000000000001E-3</c:v>
                </c:pt>
                <c:pt idx="6493">
                  <c:v>1.6232499999999999E-3</c:v>
                </c:pt>
                <c:pt idx="6494">
                  <c:v>1.6234999999999999E-3</c:v>
                </c:pt>
                <c:pt idx="6495">
                  <c:v>1.62375E-3</c:v>
                </c:pt>
                <c:pt idx="6496">
                  <c:v>1.624E-3</c:v>
                </c:pt>
                <c:pt idx="6497">
                  <c:v>1.62425E-3</c:v>
                </c:pt>
                <c:pt idx="6498">
                  <c:v>1.6245000000000001E-3</c:v>
                </c:pt>
                <c:pt idx="6499">
                  <c:v>1.6247499999999999E-3</c:v>
                </c:pt>
                <c:pt idx="6500">
                  <c:v>1.6249999999999999E-3</c:v>
                </c:pt>
                <c:pt idx="6501">
                  <c:v>1.62525E-3</c:v>
                </c:pt>
                <c:pt idx="6502">
                  <c:v>1.6255E-3</c:v>
                </c:pt>
                <c:pt idx="6503">
                  <c:v>1.62575E-3</c:v>
                </c:pt>
                <c:pt idx="6504">
                  <c:v>1.6260000000000001E-3</c:v>
                </c:pt>
                <c:pt idx="6505">
                  <c:v>1.6262500000000001E-3</c:v>
                </c:pt>
                <c:pt idx="6506">
                  <c:v>1.6264999999999999E-3</c:v>
                </c:pt>
                <c:pt idx="6507">
                  <c:v>1.6267499999999999E-3</c:v>
                </c:pt>
                <c:pt idx="6508">
                  <c:v>1.627E-3</c:v>
                </c:pt>
                <c:pt idx="6509">
                  <c:v>1.62725E-3</c:v>
                </c:pt>
                <c:pt idx="6510">
                  <c:v>1.6275E-3</c:v>
                </c:pt>
                <c:pt idx="6511">
                  <c:v>1.6277500000000001E-3</c:v>
                </c:pt>
                <c:pt idx="6512">
                  <c:v>1.6280000000000001E-3</c:v>
                </c:pt>
                <c:pt idx="6513">
                  <c:v>1.6282499999999999E-3</c:v>
                </c:pt>
                <c:pt idx="6514">
                  <c:v>1.6285E-3</c:v>
                </c:pt>
                <c:pt idx="6515">
                  <c:v>1.62875E-3</c:v>
                </c:pt>
                <c:pt idx="6516">
                  <c:v>1.629E-3</c:v>
                </c:pt>
                <c:pt idx="6517">
                  <c:v>1.6292500000000001E-3</c:v>
                </c:pt>
                <c:pt idx="6518">
                  <c:v>1.6295000000000001E-3</c:v>
                </c:pt>
                <c:pt idx="6519">
                  <c:v>1.6297499999999999E-3</c:v>
                </c:pt>
                <c:pt idx="6520">
                  <c:v>1.6299999999999999E-3</c:v>
                </c:pt>
                <c:pt idx="6521">
                  <c:v>1.63025E-3</c:v>
                </c:pt>
                <c:pt idx="6522">
                  <c:v>1.6305E-3</c:v>
                </c:pt>
                <c:pt idx="6523">
                  <c:v>1.63075E-3</c:v>
                </c:pt>
                <c:pt idx="6524">
                  <c:v>1.6310000000000001E-3</c:v>
                </c:pt>
                <c:pt idx="6525">
                  <c:v>1.6312500000000001E-3</c:v>
                </c:pt>
                <c:pt idx="6526">
                  <c:v>1.6314999999999999E-3</c:v>
                </c:pt>
                <c:pt idx="6527">
                  <c:v>1.63175E-3</c:v>
                </c:pt>
                <c:pt idx="6528">
                  <c:v>1.632E-3</c:v>
                </c:pt>
                <c:pt idx="6529">
                  <c:v>1.63225E-3</c:v>
                </c:pt>
                <c:pt idx="6530">
                  <c:v>1.6325000000000001E-3</c:v>
                </c:pt>
                <c:pt idx="6531">
                  <c:v>1.6327500000000001E-3</c:v>
                </c:pt>
                <c:pt idx="6532">
                  <c:v>1.6329999999999999E-3</c:v>
                </c:pt>
                <c:pt idx="6533">
                  <c:v>1.6332499999999999E-3</c:v>
                </c:pt>
                <c:pt idx="6534">
                  <c:v>1.6335E-3</c:v>
                </c:pt>
                <c:pt idx="6535">
                  <c:v>1.63375E-3</c:v>
                </c:pt>
                <c:pt idx="6536">
                  <c:v>1.634E-3</c:v>
                </c:pt>
                <c:pt idx="6537">
                  <c:v>1.6342500000000001E-3</c:v>
                </c:pt>
                <c:pt idx="6538">
                  <c:v>1.6345000000000001E-3</c:v>
                </c:pt>
                <c:pt idx="6539">
                  <c:v>1.6347499999999999E-3</c:v>
                </c:pt>
                <c:pt idx="6540">
                  <c:v>1.635E-3</c:v>
                </c:pt>
                <c:pt idx="6541">
                  <c:v>1.63525E-3</c:v>
                </c:pt>
                <c:pt idx="6542">
                  <c:v>1.6355E-3</c:v>
                </c:pt>
                <c:pt idx="6543">
                  <c:v>1.6357500000000001E-3</c:v>
                </c:pt>
                <c:pt idx="6544">
                  <c:v>1.6360000000000001E-3</c:v>
                </c:pt>
                <c:pt idx="6545">
                  <c:v>1.6362499999999999E-3</c:v>
                </c:pt>
                <c:pt idx="6546">
                  <c:v>1.6364999999999999E-3</c:v>
                </c:pt>
                <c:pt idx="6547">
                  <c:v>1.63675E-3</c:v>
                </c:pt>
                <c:pt idx="6548">
                  <c:v>1.637E-3</c:v>
                </c:pt>
                <c:pt idx="6549">
                  <c:v>1.63725E-3</c:v>
                </c:pt>
                <c:pt idx="6550">
                  <c:v>1.6375000000000001E-3</c:v>
                </c:pt>
                <c:pt idx="6551">
                  <c:v>1.6377500000000001E-3</c:v>
                </c:pt>
                <c:pt idx="6552">
                  <c:v>1.6379999999999999E-3</c:v>
                </c:pt>
                <c:pt idx="6553">
                  <c:v>1.6382499999999999E-3</c:v>
                </c:pt>
                <c:pt idx="6554">
                  <c:v>1.6385E-3</c:v>
                </c:pt>
                <c:pt idx="6555">
                  <c:v>1.63875E-3</c:v>
                </c:pt>
                <c:pt idx="6556">
                  <c:v>1.639E-3</c:v>
                </c:pt>
                <c:pt idx="6557">
                  <c:v>1.6392500000000001E-3</c:v>
                </c:pt>
                <c:pt idx="6558">
                  <c:v>1.6394999999999999E-3</c:v>
                </c:pt>
                <c:pt idx="6559">
                  <c:v>1.6397499999999999E-3</c:v>
                </c:pt>
                <c:pt idx="6560">
                  <c:v>1.64E-3</c:v>
                </c:pt>
                <c:pt idx="6561">
                  <c:v>1.64025E-3</c:v>
                </c:pt>
                <c:pt idx="6562">
                  <c:v>1.6405E-3</c:v>
                </c:pt>
                <c:pt idx="6563">
                  <c:v>1.6407500000000001E-3</c:v>
                </c:pt>
                <c:pt idx="6564">
                  <c:v>1.6410000000000001E-3</c:v>
                </c:pt>
                <c:pt idx="6565">
                  <c:v>1.6412499999999999E-3</c:v>
                </c:pt>
                <c:pt idx="6566">
                  <c:v>1.6414999999999999E-3</c:v>
                </c:pt>
                <c:pt idx="6567">
                  <c:v>1.64175E-3</c:v>
                </c:pt>
                <c:pt idx="6568">
                  <c:v>1.642E-3</c:v>
                </c:pt>
                <c:pt idx="6569">
                  <c:v>1.64225E-3</c:v>
                </c:pt>
                <c:pt idx="6570">
                  <c:v>1.6425000000000001E-3</c:v>
                </c:pt>
                <c:pt idx="6571">
                  <c:v>1.6427499999999999E-3</c:v>
                </c:pt>
                <c:pt idx="6572">
                  <c:v>1.6429999999999999E-3</c:v>
                </c:pt>
                <c:pt idx="6573">
                  <c:v>1.64325E-3</c:v>
                </c:pt>
                <c:pt idx="6574">
                  <c:v>1.6435E-3</c:v>
                </c:pt>
                <c:pt idx="6575">
                  <c:v>1.64375E-3</c:v>
                </c:pt>
                <c:pt idx="6576">
                  <c:v>1.6440000000000001E-3</c:v>
                </c:pt>
                <c:pt idx="6577">
                  <c:v>1.6442500000000001E-3</c:v>
                </c:pt>
                <c:pt idx="6578">
                  <c:v>1.6444999999999999E-3</c:v>
                </c:pt>
                <c:pt idx="6579">
                  <c:v>1.6447499999999999E-3</c:v>
                </c:pt>
                <c:pt idx="6580">
                  <c:v>1.645E-3</c:v>
                </c:pt>
                <c:pt idx="6581">
                  <c:v>1.64525E-3</c:v>
                </c:pt>
                <c:pt idx="6582">
                  <c:v>1.6455E-3</c:v>
                </c:pt>
                <c:pt idx="6583">
                  <c:v>1.6457500000000001E-3</c:v>
                </c:pt>
                <c:pt idx="6584">
                  <c:v>1.6459999999999999E-3</c:v>
                </c:pt>
                <c:pt idx="6585">
                  <c:v>1.6462499999999999E-3</c:v>
                </c:pt>
                <c:pt idx="6586">
                  <c:v>1.6465E-3</c:v>
                </c:pt>
                <c:pt idx="6587">
                  <c:v>1.64675E-3</c:v>
                </c:pt>
                <c:pt idx="6588">
                  <c:v>1.647E-3</c:v>
                </c:pt>
                <c:pt idx="6589">
                  <c:v>1.6472500000000001E-3</c:v>
                </c:pt>
                <c:pt idx="6590">
                  <c:v>1.6475000000000001E-3</c:v>
                </c:pt>
                <c:pt idx="6591">
                  <c:v>1.6477499999999999E-3</c:v>
                </c:pt>
                <c:pt idx="6592">
                  <c:v>1.6479999999999999E-3</c:v>
                </c:pt>
                <c:pt idx="6593">
                  <c:v>1.64825E-3</c:v>
                </c:pt>
                <c:pt idx="6594">
                  <c:v>1.6485E-3</c:v>
                </c:pt>
                <c:pt idx="6595">
                  <c:v>1.64875E-3</c:v>
                </c:pt>
                <c:pt idx="6596">
                  <c:v>1.6490000000000001E-3</c:v>
                </c:pt>
                <c:pt idx="6597">
                  <c:v>1.6492500000000001E-3</c:v>
                </c:pt>
                <c:pt idx="6598">
                  <c:v>1.6494999999999999E-3</c:v>
                </c:pt>
                <c:pt idx="6599">
                  <c:v>1.64975E-3</c:v>
                </c:pt>
                <c:pt idx="6600">
                  <c:v>1.65E-3</c:v>
                </c:pt>
                <c:pt idx="6601">
                  <c:v>1.65025E-3</c:v>
                </c:pt>
                <c:pt idx="6602">
                  <c:v>1.6505000000000001E-3</c:v>
                </c:pt>
                <c:pt idx="6603">
                  <c:v>1.6507500000000001E-3</c:v>
                </c:pt>
                <c:pt idx="6604">
                  <c:v>1.6509999999999999E-3</c:v>
                </c:pt>
                <c:pt idx="6605">
                  <c:v>1.6512499999999999E-3</c:v>
                </c:pt>
                <c:pt idx="6606">
                  <c:v>1.6515E-3</c:v>
                </c:pt>
                <c:pt idx="6607">
                  <c:v>1.65175E-3</c:v>
                </c:pt>
                <c:pt idx="6608">
                  <c:v>1.652E-3</c:v>
                </c:pt>
                <c:pt idx="6609">
                  <c:v>1.6522500000000001E-3</c:v>
                </c:pt>
                <c:pt idx="6610">
                  <c:v>1.6525000000000001E-3</c:v>
                </c:pt>
                <c:pt idx="6611">
                  <c:v>1.6527499999999999E-3</c:v>
                </c:pt>
                <c:pt idx="6612">
                  <c:v>1.653E-3</c:v>
                </c:pt>
                <c:pt idx="6613">
                  <c:v>1.65325E-3</c:v>
                </c:pt>
                <c:pt idx="6614">
                  <c:v>1.6535E-3</c:v>
                </c:pt>
                <c:pt idx="6615">
                  <c:v>1.6537500000000001E-3</c:v>
                </c:pt>
                <c:pt idx="6616">
                  <c:v>1.6540000000000001E-3</c:v>
                </c:pt>
                <c:pt idx="6617">
                  <c:v>1.6542499999999999E-3</c:v>
                </c:pt>
                <c:pt idx="6618">
                  <c:v>1.6544999999999999E-3</c:v>
                </c:pt>
                <c:pt idx="6619">
                  <c:v>1.65475E-3</c:v>
                </c:pt>
                <c:pt idx="6620">
                  <c:v>1.655E-3</c:v>
                </c:pt>
                <c:pt idx="6621">
                  <c:v>1.65525E-3</c:v>
                </c:pt>
                <c:pt idx="6622">
                  <c:v>1.6555000000000001E-3</c:v>
                </c:pt>
                <c:pt idx="6623">
                  <c:v>1.6557500000000001E-3</c:v>
                </c:pt>
                <c:pt idx="6624">
                  <c:v>1.6559999999999999E-3</c:v>
                </c:pt>
                <c:pt idx="6625">
                  <c:v>1.65625E-3</c:v>
                </c:pt>
                <c:pt idx="6626">
                  <c:v>1.6565E-3</c:v>
                </c:pt>
                <c:pt idx="6627">
                  <c:v>1.65675E-3</c:v>
                </c:pt>
                <c:pt idx="6628">
                  <c:v>1.6570000000000001E-3</c:v>
                </c:pt>
                <c:pt idx="6629">
                  <c:v>1.6572500000000001E-3</c:v>
                </c:pt>
                <c:pt idx="6630">
                  <c:v>1.6574999999999999E-3</c:v>
                </c:pt>
                <c:pt idx="6631">
                  <c:v>1.6577499999999999E-3</c:v>
                </c:pt>
                <c:pt idx="6632">
                  <c:v>1.658E-3</c:v>
                </c:pt>
                <c:pt idx="6633">
                  <c:v>1.65825E-3</c:v>
                </c:pt>
                <c:pt idx="6634">
                  <c:v>1.6585E-3</c:v>
                </c:pt>
                <c:pt idx="6635">
                  <c:v>1.6587500000000001E-3</c:v>
                </c:pt>
                <c:pt idx="6636">
                  <c:v>1.6590000000000001E-3</c:v>
                </c:pt>
                <c:pt idx="6637">
                  <c:v>1.6592499999999999E-3</c:v>
                </c:pt>
                <c:pt idx="6638">
                  <c:v>1.6595E-3</c:v>
                </c:pt>
                <c:pt idx="6639">
                  <c:v>1.65975E-3</c:v>
                </c:pt>
                <c:pt idx="6640">
                  <c:v>1.66E-3</c:v>
                </c:pt>
                <c:pt idx="6641">
                  <c:v>1.6602500000000001E-3</c:v>
                </c:pt>
                <c:pt idx="6642">
                  <c:v>1.6605000000000001E-3</c:v>
                </c:pt>
                <c:pt idx="6643">
                  <c:v>1.6607499999999999E-3</c:v>
                </c:pt>
                <c:pt idx="6644">
                  <c:v>1.6609999999999999E-3</c:v>
                </c:pt>
                <c:pt idx="6645">
                  <c:v>1.66125E-3</c:v>
                </c:pt>
                <c:pt idx="6646">
                  <c:v>1.6615E-3</c:v>
                </c:pt>
                <c:pt idx="6647">
                  <c:v>1.66175E-3</c:v>
                </c:pt>
                <c:pt idx="6648">
                  <c:v>1.6620000000000001E-3</c:v>
                </c:pt>
                <c:pt idx="6649">
                  <c:v>1.6622500000000001E-3</c:v>
                </c:pt>
                <c:pt idx="6650">
                  <c:v>1.6624999999999999E-3</c:v>
                </c:pt>
                <c:pt idx="6651">
                  <c:v>1.6627499999999999E-3</c:v>
                </c:pt>
                <c:pt idx="6652">
                  <c:v>1.663E-3</c:v>
                </c:pt>
                <c:pt idx="6653">
                  <c:v>1.66325E-3</c:v>
                </c:pt>
                <c:pt idx="6654">
                  <c:v>1.6635E-3</c:v>
                </c:pt>
                <c:pt idx="6655">
                  <c:v>1.6637500000000001E-3</c:v>
                </c:pt>
                <c:pt idx="6656">
                  <c:v>1.6639999999999999E-3</c:v>
                </c:pt>
                <c:pt idx="6657">
                  <c:v>1.6642499999999999E-3</c:v>
                </c:pt>
                <c:pt idx="6658">
                  <c:v>1.6645E-3</c:v>
                </c:pt>
                <c:pt idx="6659">
                  <c:v>1.66475E-3</c:v>
                </c:pt>
                <c:pt idx="6660">
                  <c:v>1.665E-3</c:v>
                </c:pt>
                <c:pt idx="6661">
                  <c:v>1.6652500000000001E-3</c:v>
                </c:pt>
                <c:pt idx="6662">
                  <c:v>1.6655000000000001E-3</c:v>
                </c:pt>
                <c:pt idx="6663">
                  <c:v>1.6657499999999999E-3</c:v>
                </c:pt>
                <c:pt idx="6664">
                  <c:v>1.6659999999999999E-3</c:v>
                </c:pt>
                <c:pt idx="6665">
                  <c:v>1.66625E-3</c:v>
                </c:pt>
                <c:pt idx="6666">
                  <c:v>1.6665E-3</c:v>
                </c:pt>
                <c:pt idx="6667">
                  <c:v>1.66675E-3</c:v>
                </c:pt>
                <c:pt idx="6668">
                  <c:v>1.6670000000000001E-3</c:v>
                </c:pt>
                <c:pt idx="6669">
                  <c:v>1.6672499999999999E-3</c:v>
                </c:pt>
                <c:pt idx="6670">
                  <c:v>1.6674999999999999E-3</c:v>
                </c:pt>
                <c:pt idx="6671">
                  <c:v>1.66775E-3</c:v>
                </c:pt>
                <c:pt idx="6672">
                  <c:v>1.668E-3</c:v>
                </c:pt>
                <c:pt idx="6673">
                  <c:v>1.66825E-3</c:v>
                </c:pt>
                <c:pt idx="6674">
                  <c:v>1.6685000000000001E-3</c:v>
                </c:pt>
                <c:pt idx="6675">
                  <c:v>1.6687500000000001E-3</c:v>
                </c:pt>
                <c:pt idx="6676">
                  <c:v>1.6689999999999999E-3</c:v>
                </c:pt>
                <c:pt idx="6677">
                  <c:v>1.6692499999999999E-3</c:v>
                </c:pt>
                <c:pt idx="6678">
                  <c:v>1.6695E-3</c:v>
                </c:pt>
                <c:pt idx="6679">
                  <c:v>1.66975E-3</c:v>
                </c:pt>
                <c:pt idx="6680">
                  <c:v>1.67E-3</c:v>
                </c:pt>
                <c:pt idx="6681">
                  <c:v>1.6702500000000001E-3</c:v>
                </c:pt>
                <c:pt idx="6682">
                  <c:v>1.6704999999999999E-3</c:v>
                </c:pt>
                <c:pt idx="6683">
                  <c:v>1.6707499999999999E-3</c:v>
                </c:pt>
                <c:pt idx="6684">
                  <c:v>1.671E-3</c:v>
                </c:pt>
                <c:pt idx="6685">
                  <c:v>1.67125E-3</c:v>
                </c:pt>
                <c:pt idx="6686">
                  <c:v>1.6715E-3</c:v>
                </c:pt>
                <c:pt idx="6687">
                  <c:v>1.6717500000000001E-3</c:v>
                </c:pt>
                <c:pt idx="6688">
                  <c:v>1.6720000000000001E-3</c:v>
                </c:pt>
                <c:pt idx="6689">
                  <c:v>1.6722499999999999E-3</c:v>
                </c:pt>
                <c:pt idx="6690">
                  <c:v>1.6724999999999999E-3</c:v>
                </c:pt>
                <c:pt idx="6691">
                  <c:v>1.67275E-3</c:v>
                </c:pt>
                <c:pt idx="6692">
                  <c:v>1.673E-3</c:v>
                </c:pt>
                <c:pt idx="6693">
                  <c:v>1.67325E-3</c:v>
                </c:pt>
                <c:pt idx="6694">
                  <c:v>1.6735000000000001E-3</c:v>
                </c:pt>
                <c:pt idx="6695">
                  <c:v>1.6737500000000001E-3</c:v>
                </c:pt>
                <c:pt idx="6696">
                  <c:v>1.6739999999999999E-3</c:v>
                </c:pt>
                <c:pt idx="6697">
                  <c:v>1.67425E-3</c:v>
                </c:pt>
                <c:pt idx="6698">
                  <c:v>1.6745E-3</c:v>
                </c:pt>
                <c:pt idx="6699">
                  <c:v>1.67475E-3</c:v>
                </c:pt>
                <c:pt idx="6700">
                  <c:v>1.6750000000000001E-3</c:v>
                </c:pt>
                <c:pt idx="6701">
                  <c:v>1.6752500000000001E-3</c:v>
                </c:pt>
                <c:pt idx="6702">
                  <c:v>1.6754999999999999E-3</c:v>
                </c:pt>
                <c:pt idx="6703">
                  <c:v>1.6757499999999999E-3</c:v>
                </c:pt>
                <c:pt idx="6704">
                  <c:v>1.676E-3</c:v>
                </c:pt>
                <c:pt idx="6705">
                  <c:v>1.67625E-3</c:v>
                </c:pt>
                <c:pt idx="6706">
                  <c:v>1.6765E-3</c:v>
                </c:pt>
                <c:pt idx="6707">
                  <c:v>1.6767500000000001E-3</c:v>
                </c:pt>
                <c:pt idx="6708">
                  <c:v>1.6770000000000001E-3</c:v>
                </c:pt>
                <c:pt idx="6709">
                  <c:v>1.6772499999999999E-3</c:v>
                </c:pt>
                <c:pt idx="6710">
                  <c:v>1.6775E-3</c:v>
                </c:pt>
                <c:pt idx="6711">
                  <c:v>1.67775E-3</c:v>
                </c:pt>
                <c:pt idx="6712">
                  <c:v>1.678E-3</c:v>
                </c:pt>
                <c:pt idx="6713">
                  <c:v>1.6782500000000001E-3</c:v>
                </c:pt>
                <c:pt idx="6714">
                  <c:v>1.6785000000000001E-3</c:v>
                </c:pt>
                <c:pt idx="6715">
                  <c:v>1.6787499999999999E-3</c:v>
                </c:pt>
                <c:pt idx="6716">
                  <c:v>1.6789999999999999E-3</c:v>
                </c:pt>
                <c:pt idx="6717">
                  <c:v>1.67925E-3</c:v>
                </c:pt>
                <c:pt idx="6718">
                  <c:v>1.6795E-3</c:v>
                </c:pt>
                <c:pt idx="6719">
                  <c:v>1.67975E-3</c:v>
                </c:pt>
                <c:pt idx="6720">
                  <c:v>1.6800000000000001E-3</c:v>
                </c:pt>
                <c:pt idx="6721">
                  <c:v>1.6802500000000001E-3</c:v>
                </c:pt>
                <c:pt idx="6722">
                  <c:v>1.6804999999999999E-3</c:v>
                </c:pt>
                <c:pt idx="6723">
                  <c:v>1.68075E-3</c:v>
                </c:pt>
                <c:pt idx="6724">
                  <c:v>1.681E-3</c:v>
                </c:pt>
                <c:pt idx="6725">
                  <c:v>1.68125E-3</c:v>
                </c:pt>
                <c:pt idx="6726">
                  <c:v>1.6815000000000001E-3</c:v>
                </c:pt>
                <c:pt idx="6727">
                  <c:v>1.6817500000000001E-3</c:v>
                </c:pt>
                <c:pt idx="6728">
                  <c:v>1.6819999999999999E-3</c:v>
                </c:pt>
                <c:pt idx="6729">
                  <c:v>1.6822499999999999E-3</c:v>
                </c:pt>
                <c:pt idx="6730">
                  <c:v>1.6825E-3</c:v>
                </c:pt>
                <c:pt idx="6731">
                  <c:v>1.68275E-3</c:v>
                </c:pt>
                <c:pt idx="6732">
                  <c:v>1.683E-3</c:v>
                </c:pt>
                <c:pt idx="6733">
                  <c:v>1.6832500000000001E-3</c:v>
                </c:pt>
                <c:pt idx="6734">
                  <c:v>1.6835000000000001E-3</c:v>
                </c:pt>
                <c:pt idx="6735">
                  <c:v>1.6837499999999999E-3</c:v>
                </c:pt>
                <c:pt idx="6736">
                  <c:v>1.684E-3</c:v>
                </c:pt>
                <c:pt idx="6737">
                  <c:v>1.68425E-3</c:v>
                </c:pt>
                <c:pt idx="6738">
                  <c:v>1.6845E-3</c:v>
                </c:pt>
                <c:pt idx="6739">
                  <c:v>1.68475E-3</c:v>
                </c:pt>
                <c:pt idx="6740">
                  <c:v>1.6850000000000001E-3</c:v>
                </c:pt>
                <c:pt idx="6741">
                  <c:v>1.6852499999999999E-3</c:v>
                </c:pt>
                <c:pt idx="6742">
                  <c:v>1.6854999999999999E-3</c:v>
                </c:pt>
                <c:pt idx="6743">
                  <c:v>1.68575E-3</c:v>
                </c:pt>
                <c:pt idx="6744">
                  <c:v>1.686E-3</c:v>
                </c:pt>
                <c:pt idx="6745">
                  <c:v>1.68625E-3</c:v>
                </c:pt>
                <c:pt idx="6746">
                  <c:v>1.6865000000000001E-3</c:v>
                </c:pt>
                <c:pt idx="6747">
                  <c:v>1.6867500000000001E-3</c:v>
                </c:pt>
                <c:pt idx="6748">
                  <c:v>1.6869999999999999E-3</c:v>
                </c:pt>
                <c:pt idx="6749">
                  <c:v>1.6872499999999999E-3</c:v>
                </c:pt>
                <c:pt idx="6750">
                  <c:v>1.6875E-3</c:v>
                </c:pt>
                <c:pt idx="6751">
                  <c:v>1.68775E-3</c:v>
                </c:pt>
                <c:pt idx="6752">
                  <c:v>1.688E-3</c:v>
                </c:pt>
                <c:pt idx="6753">
                  <c:v>1.6882500000000001E-3</c:v>
                </c:pt>
                <c:pt idx="6754">
                  <c:v>1.6884999999999999E-3</c:v>
                </c:pt>
                <c:pt idx="6755">
                  <c:v>1.6887499999999999E-3</c:v>
                </c:pt>
                <c:pt idx="6756">
                  <c:v>1.689E-3</c:v>
                </c:pt>
                <c:pt idx="6757">
                  <c:v>1.68925E-3</c:v>
                </c:pt>
                <c:pt idx="6758">
                  <c:v>1.6895E-3</c:v>
                </c:pt>
                <c:pt idx="6759">
                  <c:v>1.6897500000000001E-3</c:v>
                </c:pt>
                <c:pt idx="6760">
                  <c:v>1.6900000000000001E-3</c:v>
                </c:pt>
                <c:pt idx="6761">
                  <c:v>1.6902499999999999E-3</c:v>
                </c:pt>
                <c:pt idx="6762">
                  <c:v>1.6904999999999999E-3</c:v>
                </c:pt>
                <c:pt idx="6763">
                  <c:v>1.69075E-3</c:v>
                </c:pt>
                <c:pt idx="6764">
                  <c:v>1.691E-3</c:v>
                </c:pt>
                <c:pt idx="6765">
                  <c:v>1.69125E-3</c:v>
                </c:pt>
                <c:pt idx="6766">
                  <c:v>1.6915000000000001E-3</c:v>
                </c:pt>
                <c:pt idx="6767">
                  <c:v>1.6917499999999999E-3</c:v>
                </c:pt>
                <c:pt idx="6768">
                  <c:v>1.6919999999999999E-3</c:v>
                </c:pt>
                <c:pt idx="6769">
                  <c:v>1.69225E-3</c:v>
                </c:pt>
                <c:pt idx="6770">
                  <c:v>1.6925E-3</c:v>
                </c:pt>
                <c:pt idx="6771">
                  <c:v>1.69275E-3</c:v>
                </c:pt>
                <c:pt idx="6772">
                  <c:v>1.6930000000000001E-3</c:v>
                </c:pt>
                <c:pt idx="6773">
                  <c:v>1.6932500000000001E-3</c:v>
                </c:pt>
                <c:pt idx="6774">
                  <c:v>1.6934999999999999E-3</c:v>
                </c:pt>
                <c:pt idx="6775">
                  <c:v>1.6937499999999999E-3</c:v>
                </c:pt>
                <c:pt idx="6776">
                  <c:v>1.694E-3</c:v>
                </c:pt>
                <c:pt idx="6777">
                  <c:v>1.69425E-3</c:v>
                </c:pt>
                <c:pt idx="6778">
                  <c:v>1.6945E-3</c:v>
                </c:pt>
                <c:pt idx="6779">
                  <c:v>1.6947500000000001E-3</c:v>
                </c:pt>
                <c:pt idx="6780">
                  <c:v>1.6949999999999999E-3</c:v>
                </c:pt>
                <c:pt idx="6781">
                  <c:v>1.6952499999999999E-3</c:v>
                </c:pt>
                <c:pt idx="6782">
                  <c:v>1.6955E-3</c:v>
                </c:pt>
                <c:pt idx="6783">
                  <c:v>1.69575E-3</c:v>
                </c:pt>
                <c:pt idx="6784">
                  <c:v>1.696E-3</c:v>
                </c:pt>
                <c:pt idx="6785">
                  <c:v>1.6962500000000001E-3</c:v>
                </c:pt>
                <c:pt idx="6786">
                  <c:v>1.6965000000000001E-3</c:v>
                </c:pt>
                <c:pt idx="6787">
                  <c:v>1.6967499999999999E-3</c:v>
                </c:pt>
                <c:pt idx="6788">
                  <c:v>1.6969999999999999E-3</c:v>
                </c:pt>
                <c:pt idx="6789">
                  <c:v>1.69725E-3</c:v>
                </c:pt>
                <c:pt idx="6790">
                  <c:v>1.6975E-3</c:v>
                </c:pt>
                <c:pt idx="6791">
                  <c:v>1.69775E-3</c:v>
                </c:pt>
                <c:pt idx="6792">
                  <c:v>1.6980000000000001E-3</c:v>
                </c:pt>
                <c:pt idx="6793">
                  <c:v>1.6982500000000001E-3</c:v>
                </c:pt>
                <c:pt idx="6794">
                  <c:v>1.6984999999999999E-3</c:v>
                </c:pt>
                <c:pt idx="6795">
                  <c:v>1.69875E-3</c:v>
                </c:pt>
                <c:pt idx="6796">
                  <c:v>1.699E-3</c:v>
                </c:pt>
                <c:pt idx="6797">
                  <c:v>1.69925E-3</c:v>
                </c:pt>
                <c:pt idx="6798">
                  <c:v>1.6995000000000001E-3</c:v>
                </c:pt>
                <c:pt idx="6799">
                  <c:v>1.6997500000000001E-3</c:v>
                </c:pt>
                <c:pt idx="6800">
                  <c:v>1.6999999999999999E-3</c:v>
                </c:pt>
                <c:pt idx="6801">
                  <c:v>1.7002499999999999E-3</c:v>
                </c:pt>
                <c:pt idx="6802">
                  <c:v>1.7005E-3</c:v>
                </c:pt>
                <c:pt idx="6803">
                  <c:v>1.70075E-3</c:v>
                </c:pt>
                <c:pt idx="6804">
                  <c:v>1.701E-3</c:v>
                </c:pt>
                <c:pt idx="6805">
                  <c:v>1.7012500000000001E-3</c:v>
                </c:pt>
                <c:pt idx="6806">
                  <c:v>1.7015000000000001E-3</c:v>
                </c:pt>
                <c:pt idx="6807">
                  <c:v>1.7017499999999999E-3</c:v>
                </c:pt>
                <c:pt idx="6808">
                  <c:v>1.702E-3</c:v>
                </c:pt>
                <c:pt idx="6809">
                  <c:v>1.70225E-3</c:v>
                </c:pt>
                <c:pt idx="6810">
                  <c:v>1.7025E-3</c:v>
                </c:pt>
                <c:pt idx="6811">
                  <c:v>1.7027500000000001E-3</c:v>
                </c:pt>
                <c:pt idx="6812">
                  <c:v>1.7030000000000001E-3</c:v>
                </c:pt>
                <c:pt idx="6813">
                  <c:v>1.7032499999999999E-3</c:v>
                </c:pt>
                <c:pt idx="6814">
                  <c:v>1.7034999999999999E-3</c:v>
                </c:pt>
                <c:pt idx="6815">
                  <c:v>1.70375E-3</c:v>
                </c:pt>
                <c:pt idx="6816">
                  <c:v>1.704E-3</c:v>
                </c:pt>
                <c:pt idx="6817">
                  <c:v>1.70425E-3</c:v>
                </c:pt>
                <c:pt idx="6818">
                  <c:v>1.7045000000000001E-3</c:v>
                </c:pt>
                <c:pt idx="6819">
                  <c:v>1.7047500000000001E-3</c:v>
                </c:pt>
                <c:pt idx="6820">
                  <c:v>1.7049999999999999E-3</c:v>
                </c:pt>
                <c:pt idx="6821">
                  <c:v>1.70525E-3</c:v>
                </c:pt>
                <c:pt idx="6822">
                  <c:v>1.7055E-3</c:v>
                </c:pt>
                <c:pt idx="6823">
                  <c:v>1.70575E-3</c:v>
                </c:pt>
                <c:pt idx="6824">
                  <c:v>1.7060000000000001E-3</c:v>
                </c:pt>
                <c:pt idx="6825">
                  <c:v>1.7062500000000001E-3</c:v>
                </c:pt>
                <c:pt idx="6826">
                  <c:v>1.7064999999999999E-3</c:v>
                </c:pt>
                <c:pt idx="6827">
                  <c:v>1.7067499999999999E-3</c:v>
                </c:pt>
                <c:pt idx="6828">
                  <c:v>1.707E-3</c:v>
                </c:pt>
                <c:pt idx="6829">
                  <c:v>1.70725E-3</c:v>
                </c:pt>
                <c:pt idx="6830">
                  <c:v>1.7075E-3</c:v>
                </c:pt>
                <c:pt idx="6831">
                  <c:v>1.7077500000000001E-3</c:v>
                </c:pt>
                <c:pt idx="6832">
                  <c:v>1.7080000000000001E-3</c:v>
                </c:pt>
                <c:pt idx="6833">
                  <c:v>1.7082499999999999E-3</c:v>
                </c:pt>
                <c:pt idx="6834">
                  <c:v>1.7084999999999999E-3</c:v>
                </c:pt>
                <c:pt idx="6835">
                  <c:v>1.70875E-3</c:v>
                </c:pt>
                <c:pt idx="6836">
                  <c:v>1.709E-3</c:v>
                </c:pt>
                <c:pt idx="6837">
                  <c:v>1.70925E-3</c:v>
                </c:pt>
                <c:pt idx="6838">
                  <c:v>1.7095000000000001E-3</c:v>
                </c:pt>
                <c:pt idx="6839">
                  <c:v>1.7097499999999999E-3</c:v>
                </c:pt>
                <c:pt idx="6840">
                  <c:v>1.7099999999999999E-3</c:v>
                </c:pt>
                <c:pt idx="6841">
                  <c:v>1.71025E-3</c:v>
                </c:pt>
                <c:pt idx="6842">
                  <c:v>1.7105E-3</c:v>
                </c:pt>
                <c:pt idx="6843">
                  <c:v>1.71075E-3</c:v>
                </c:pt>
                <c:pt idx="6844">
                  <c:v>1.7110000000000001E-3</c:v>
                </c:pt>
                <c:pt idx="6845">
                  <c:v>1.7112500000000001E-3</c:v>
                </c:pt>
                <c:pt idx="6846">
                  <c:v>1.7114999999999999E-3</c:v>
                </c:pt>
                <c:pt idx="6847">
                  <c:v>1.7117499999999999E-3</c:v>
                </c:pt>
                <c:pt idx="6848">
                  <c:v>1.712E-3</c:v>
                </c:pt>
                <c:pt idx="6849">
                  <c:v>1.71225E-3</c:v>
                </c:pt>
                <c:pt idx="6850">
                  <c:v>1.7125E-3</c:v>
                </c:pt>
                <c:pt idx="6851">
                  <c:v>1.7127500000000001E-3</c:v>
                </c:pt>
                <c:pt idx="6852">
                  <c:v>1.7129999999999999E-3</c:v>
                </c:pt>
                <c:pt idx="6853">
                  <c:v>1.7132499999999999E-3</c:v>
                </c:pt>
                <c:pt idx="6854">
                  <c:v>1.7135E-3</c:v>
                </c:pt>
                <c:pt idx="6855">
                  <c:v>1.71375E-3</c:v>
                </c:pt>
                <c:pt idx="6856">
                  <c:v>1.714E-3</c:v>
                </c:pt>
                <c:pt idx="6857">
                  <c:v>1.7142500000000001E-3</c:v>
                </c:pt>
                <c:pt idx="6858">
                  <c:v>1.7145000000000001E-3</c:v>
                </c:pt>
                <c:pt idx="6859">
                  <c:v>1.7147499999999999E-3</c:v>
                </c:pt>
                <c:pt idx="6860">
                  <c:v>1.7149999999999999E-3</c:v>
                </c:pt>
                <c:pt idx="6861">
                  <c:v>1.71525E-3</c:v>
                </c:pt>
                <c:pt idx="6862">
                  <c:v>1.7155E-3</c:v>
                </c:pt>
                <c:pt idx="6863">
                  <c:v>1.71575E-3</c:v>
                </c:pt>
                <c:pt idx="6864">
                  <c:v>1.7160000000000001E-3</c:v>
                </c:pt>
                <c:pt idx="6865">
                  <c:v>1.7162499999999999E-3</c:v>
                </c:pt>
                <c:pt idx="6866">
                  <c:v>1.7164999999999999E-3</c:v>
                </c:pt>
                <c:pt idx="6867">
                  <c:v>1.71675E-3</c:v>
                </c:pt>
                <c:pt idx="6868">
                  <c:v>1.717E-3</c:v>
                </c:pt>
                <c:pt idx="6869">
                  <c:v>1.71725E-3</c:v>
                </c:pt>
                <c:pt idx="6870">
                  <c:v>1.7175000000000001E-3</c:v>
                </c:pt>
                <c:pt idx="6871">
                  <c:v>1.7177500000000001E-3</c:v>
                </c:pt>
                <c:pt idx="6872">
                  <c:v>1.7179999999999999E-3</c:v>
                </c:pt>
                <c:pt idx="6873">
                  <c:v>1.7182499999999999E-3</c:v>
                </c:pt>
                <c:pt idx="6874">
                  <c:v>1.7185E-3</c:v>
                </c:pt>
                <c:pt idx="6875">
                  <c:v>1.71875E-3</c:v>
                </c:pt>
                <c:pt idx="6876">
                  <c:v>1.719E-3</c:v>
                </c:pt>
                <c:pt idx="6877">
                  <c:v>1.7192500000000001E-3</c:v>
                </c:pt>
                <c:pt idx="6878">
                  <c:v>1.7195000000000001E-3</c:v>
                </c:pt>
                <c:pt idx="6879">
                  <c:v>1.7197499999999999E-3</c:v>
                </c:pt>
                <c:pt idx="6880">
                  <c:v>1.72E-3</c:v>
                </c:pt>
                <c:pt idx="6881">
                  <c:v>1.72025E-3</c:v>
                </c:pt>
                <c:pt idx="6882">
                  <c:v>1.7205E-3</c:v>
                </c:pt>
                <c:pt idx="6883">
                  <c:v>1.7207500000000001E-3</c:v>
                </c:pt>
                <c:pt idx="6884">
                  <c:v>1.7210000000000001E-3</c:v>
                </c:pt>
                <c:pt idx="6885">
                  <c:v>1.7212499999999999E-3</c:v>
                </c:pt>
                <c:pt idx="6886">
                  <c:v>1.7214999999999999E-3</c:v>
                </c:pt>
                <c:pt idx="6887">
                  <c:v>1.72175E-3</c:v>
                </c:pt>
                <c:pt idx="6888">
                  <c:v>1.722E-3</c:v>
                </c:pt>
                <c:pt idx="6889">
                  <c:v>1.72225E-3</c:v>
                </c:pt>
                <c:pt idx="6890">
                  <c:v>1.7225000000000001E-3</c:v>
                </c:pt>
                <c:pt idx="6891">
                  <c:v>1.7227500000000001E-3</c:v>
                </c:pt>
                <c:pt idx="6892">
                  <c:v>1.7229999999999999E-3</c:v>
                </c:pt>
                <c:pt idx="6893">
                  <c:v>1.72325E-3</c:v>
                </c:pt>
                <c:pt idx="6894">
                  <c:v>1.7235E-3</c:v>
                </c:pt>
                <c:pt idx="6895">
                  <c:v>1.72375E-3</c:v>
                </c:pt>
                <c:pt idx="6896">
                  <c:v>1.7240000000000001E-3</c:v>
                </c:pt>
                <c:pt idx="6897">
                  <c:v>1.7242500000000001E-3</c:v>
                </c:pt>
                <c:pt idx="6898">
                  <c:v>1.7244999999999999E-3</c:v>
                </c:pt>
                <c:pt idx="6899">
                  <c:v>1.7247499999999999E-3</c:v>
                </c:pt>
                <c:pt idx="6900">
                  <c:v>1.725E-3</c:v>
                </c:pt>
                <c:pt idx="6901">
                  <c:v>1.72525E-3</c:v>
                </c:pt>
                <c:pt idx="6902">
                  <c:v>1.7255E-3</c:v>
                </c:pt>
                <c:pt idx="6903">
                  <c:v>1.7257500000000001E-3</c:v>
                </c:pt>
                <c:pt idx="6904">
                  <c:v>1.7260000000000001E-3</c:v>
                </c:pt>
                <c:pt idx="6905">
                  <c:v>1.7262499999999999E-3</c:v>
                </c:pt>
                <c:pt idx="6906">
                  <c:v>1.7265E-3</c:v>
                </c:pt>
                <c:pt idx="6907">
                  <c:v>1.72675E-3</c:v>
                </c:pt>
                <c:pt idx="6908">
                  <c:v>1.727E-3</c:v>
                </c:pt>
                <c:pt idx="6909">
                  <c:v>1.7272500000000001E-3</c:v>
                </c:pt>
                <c:pt idx="6910">
                  <c:v>1.7275000000000001E-3</c:v>
                </c:pt>
                <c:pt idx="6911">
                  <c:v>1.7277499999999999E-3</c:v>
                </c:pt>
                <c:pt idx="6912">
                  <c:v>1.7279999999999999E-3</c:v>
                </c:pt>
                <c:pt idx="6913">
                  <c:v>1.72825E-3</c:v>
                </c:pt>
                <c:pt idx="6914">
                  <c:v>1.7285E-3</c:v>
                </c:pt>
                <c:pt idx="6915">
                  <c:v>1.72875E-3</c:v>
                </c:pt>
                <c:pt idx="6916">
                  <c:v>1.7290000000000001E-3</c:v>
                </c:pt>
                <c:pt idx="6917">
                  <c:v>1.7292500000000001E-3</c:v>
                </c:pt>
                <c:pt idx="6918">
                  <c:v>1.7294999999999999E-3</c:v>
                </c:pt>
                <c:pt idx="6919">
                  <c:v>1.72975E-3</c:v>
                </c:pt>
                <c:pt idx="6920">
                  <c:v>1.73E-3</c:v>
                </c:pt>
                <c:pt idx="6921">
                  <c:v>1.73025E-3</c:v>
                </c:pt>
                <c:pt idx="6922">
                  <c:v>1.7305000000000001E-3</c:v>
                </c:pt>
                <c:pt idx="6923">
                  <c:v>1.7307500000000001E-3</c:v>
                </c:pt>
                <c:pt idx="6924">
                  <c:v>1.7309999999999999E-3</c:v>
                </c:pt>
                <c:pt idx="6925">
                  <c:v>1.7312499999999999E-3</c:v>
                </c:pt>
                <c:pt idx="6926">
                  <c:v>1.7315E-3</c:v>
                </c:pt>
                <c:pt idx="6927">
                  <c:v>1.73175E-3</c:v>
                </c:pt>
                <c:pt idx="6928">
                  <c:v>1.732E-3</c:v>
                </c:pt>
                <c:pt idx="6929">
                  <c:v>1.7322500000000001E-3</c:v>
                </c:pt>
                <c:pt idx="6930">
                  <c:v>1.7325000000000001E-3</c:v>
                </c:pt>
                <c:pt idx="6931">
                  <c:v>1.7327499999999999E-3</c:v>
                </c:pt>
                <c:pt idx="6932">
                  <c:v>1.7329999999999999E-3</c:v>
                </c:pt>
                <c:pt idx="6933">
                  <c:v>1.73325E-3</c:v>
                </c:pt>
                <c:pt idx="6934">
                  <c:v>1.7335E-3</c:v>
                </c:pt>
                <c:pt idx="6935">
                  <c:v>1.73375E-3</c:v>
                </c:pt>
                <c:pt idx="6936">
                  <c:v>1.7340000000000001E-3</c:v>
                </c:pt>
                <c:pt idx="6937">
                  <c:v>1.7342499999999999E-3</c:v>
                </c:pt>
                <c:pt idx="6938">
                  <c:v>1.7344999999999999E-3</c:v>
                </c:pt>
                <c:pt idx="6939">
                  <c:v>1.73475E-3</c:v>
                </c:pt>
                <c:pt idx="6940">
                  <c:v>1.735E-3</c:v>
                </c:pt>
                <c:pt idx="6941">
                  <c:v>1.73525E-3</c:v>
                </c:pt>
                <c:pt idx="6942">
                  <c:v>1.7355000000000001E-3</c:v>
                </c:pt>
                <c:pt idx="6943">
                  <c:v>1.7357500000000001E-3</c:v>
                </c:pt>
                <c:pt idx="6944">
                  <c:v>1.7359999999999999E-3</c:v>
                </c:pt>
                <c:pt idx="6945">
                  <c:v>1.7362499999999999E-3</c:v>
                </c:pt>
                <c:pt idx="6946">
                  <c:v>1.7365E-3</c:v>
                </c:pt>
                <c:pt idx="6947">
                  <c:v>1.73675E-3</c:v>
                </c:pt>
                <c:pt idx="6948">
                  <c:v>1.737E-3</c:v>
                </c:pt>
                <c:pt idx="6949">
                  <c:v>1.7372500000000001E-3</c:v>
                </c:pt>
                <c:pt idx="6950">
                  <c:v>1.7374999999999999E-3</c:v>
                </c:pt>
                <c:pt idx="6951">
                  <c:v>1.7377499999999999E-3</c:v>
                </c:pt>
                <c:pt idx="6952">
                  <c:v>1.738E-3</c:v>
                </c:pt>
                <c:pt idx="6953">
                  <c:v>1.73825E-3</c:v>
                </c:pt>
                <c:pt idx="6954">
                  <c:v>1.7385E-3</c:v>
                </c:pt>
                <c:pt idx="6955">
                  <c:v>1.7387500000000001E-3</c:v>
                </c:pt>
                <c:pt idx="6956">
                  <c:v>1.7390000000000001E-3</c:v>
                </c:pt>
                <c:pt idx="6957">
                  <c:v>1.7392499999999999E-3</c:v>
                </c:pt>
                <c:pt idx="6958">
                  <c:v>1.7394999999999999E-3</c:v>
                </c:pt>
                <c:pt idx="6959">
                  <c:v>1.73975E-3</c:v>
                </c:pt>
                <c:pt idx="6960">
                  <c:v>1.74E-3</c:v>
                </c:pt>
                <c:pt idx="6961">
                  <c:v>1.74025E-3</c:v>
                </c:pt>
                <c:pt idx="6962">
                  <c:v>1.7405000000000001E-3</c:v>
                </c:pt>
                <c:pt idx="6963">
                  <c:v>1.7407499999999999E-3</c:v>
                </c:pt>
                <c:pt idx="6964">
                  <c:v>1.7409999999999999E-3</c:v>
                </c:pt>
                <c:pt idx="6965">
                  <c:v>1.74125E-3</c:v>
                </c:pt>
                <c:pt idx="6966">
                  <c:v>1.7415E-3</c:v>
                </c:pt>
                <c:pt idx="6967">
                  <c:v>1.74175E-3</c:v>
                </c:pt>
                <c:pt idx="6968">
                  <c:v>1.7420000000000001E-3</c:v>
                </c:pt>
                <c:pt idx="6969">
                  <c:v>1.7422500000000001E-3</c:v>
                </c:pt>
                <c:pt idx="6970">
                  <c:v>1.7424999999999999E-3</c:v>
                </c:pt>
                <c:pt idx="6971">
                  <c:v>1.7427499999999999E-3</c:v>
                </c:pt>
                <c:pt idx="6972">
                  <c:v>1.743E-3</c:v>
                </c:pt>
                <c:pt idx="6973">
                  <c:v>1.74325E-3</c:v>
                </c:pt>
                <c:pt idx="6974">
                  <c:v>1.7435E-3</c:v>
                </c:pt>
                <c:pt idx="6975">
                  <c:v>1.7437500000000001E-3</c:v>
                </c:pt>
                <c:pt idx="6976">
                  <c:v>1.7440000000000001E-3</c:v>
                </c:pt>
                <c:pt idx="6977">
                  <c:v>1.7442499999999999E-3</c:v>
                </c:pt>
                <c:pt idx="6978">
                  <c:v>1.7445E-3</c:v>
                </c:pt>
                <c:pt idx="6979">
                  <c:v>1.74475E-3</c:v>
                </c:pt>
                <c:pt idx="6980">
                  <c:v>1.745E-3</c:v>
                </c:pt>
                <c:pt idx="6981">
                  <c:v>1.7452500000000001E-3</c:v>
                </c:pt>
                <c:pt idx="6982">
                  <c:v>1.7455000000000001E-3</c:v>
                </c:pt>
                <c:pt idx="6983">
                  <c:v>1.7457499999999999E-3</c:v>
                </c:pt>
                <c:pt idx="6984">
                  <c:v>1.7459999999999999E-3</c:v>
                </c:pt>
                <c:pt idx="6985">
                  <c:v>1.74625E-3</c:v>
                </c:pt>
                <c:pt idx="6986">
                  <c:v>1.7465E-3</c:v>
                </c:pt>
                <c:pt idx="6987">
                  <c:v>1.74675E-3</c:v>
                </c:pt>
                <c:pt idx="6988">
                  <c:v>1.7470000000000001E-3</c:v>
                </c:pt>
                <c:pt idx="6989">
                  <c:v>1.7472500000000001E-3</c:v>
                </c:pt>
                <c:pt idx="6990">
                  <c:v>1.7474999999999999E-3</c:v>
                </c:pt>
                <c:pt idx="6991">
                  <c:v>1.74775E-3</c:v>
                </c:pt>
                <c:pt idx="6992">
                  <c:v>1.748E-3</c:v>
                </c:pt>
                <c:pt idx="6993">
                  <c:v>1.74825E-3</c:v>
                </c:pt>
                <c:pt idx="6994">
                  <c:v>1.7485000000000001E-3</c:v>
                </c:pt>
                <c:pt idx="6995">
                  <c:v>1.7487500000000001E-3</c:v>
                </c:pt>
                <c:pt idx="6996">
                  <c:v>1.7489999999999999E-3</c:v>
                </c:pt>
                <c:pt idx="6997">
                  <c:v>1.7492499999999999E-3</c:v>
                </c:pt>
                <c:pt idx="6998">
                  <c:v>1.7495E-3</c:v>
                </c:pt>
                <c:pt idx="6999">
                  <c:v>1.74975E-3</c:v>
                </c:pt>
                <c:pt idx="7000">
                  <c:v>1.75E-3</c:v>
                </c:pt>
                <c:pt idx="7001">
                  <c:v>1.7502500000000001E-3</c:v>
                </c:pt>
                <c:pt idx="7002">
                  <c:v>1.7505000000000001E-3</c:v>
                </c:pt>
                <c:pt idx="7003">
                  <c:v>1.7507499999999999E-3</c:v>
                </c:pt>
                <c:pt idx="7004">
                  <c:v>1.751E-3</c:v>
                </c:pt>
                <c:pt idx="7005">
                  <c:v>1.75125E-3</c:v>
                </c:pt>
                <c:pt idx="7006">
                  <c:v>1.7515E-3</c:v>
                </c:pt>
                <c:pt idx="7007">
                  <c:v>1.7517500000000001E-3</c:v>
                </c:pt>
                <c:pt idx="7008">
                  <c:v>1.7520000000000001E-3</c:v>
                </c:pt>
                <c:pt idx="7009">
                  <c:v>1.7522499999999999E-3</c:v>
                </c:pt>
                <c:pt idx="7010">
                  <c:v>1.7524999999999999E-3</c:v>
                </c:pt>
                <c:pt idx="7011">
                  <c:v>1.75275E-3</c:v>
                </c:pt>
                <c:pt idx="7012">
                  <c:v>1.753E-3</c:v>
                </c:pt>
                <c:pt idx="7013">
                  <c:v>1.75325E-3</c:v>
                </c:pt>
                <c:pt idx="7014">
                  <c:v>1.7535000000000001E-3</c:v>
                </c:pt>
                <c:pt idx="7015">
                  <c:v>1.7537500000000001E-3</c:v>
                </c:pt>
                <c:pt idx="7016">
                  <c:v>1.7539999999999999E-3</c:v>
                </c:pt>
                <c:pt idx="7017">
                  <c:v>1.7542499999999999E-3</c:v>
                </c:pt>
                <c:pt idx="7018">
                  <c:v>1.7545E-3</c:v>
                </c:pt>
                <c:pt idx="7019">
                  <c:v>1.75475E-3</c:v>
                </c:pt>
                <c:pt idx="7020">
                  <c:v>1.755E-3</c:v>
                </c:pt>
                <c:pt idx="7021">
                  <c:v>1.7552500000000001E-3</c:v>
                </c:pt>
                <c:pt idx="7022">
                  <c:v>1.7554999999999999E-3</c:v>
                </c:pt>
                <c:pt idx="7023">
                  <c:v>1.7557499999999999E-3</c:v>
                </c:pt>
                <c:pt idx="7024">
                  <c:v>1.756E-3</c:v>
                </c:pt>
                <c:pt idx="7025">
                  <c:v>1.75625E-3</c:v>
                </c:pt>
                <c:pt idx="7026">
                  <c:v>1.7565E-3</c:v>
                </c:pt>
                <c:pt idx="7027">
                  <c:v>1.7567500000000001E-3</c:v>
                </c:pt>
                <c:pt idx="7028">
                  <c:v>1.7570000000000001E-3</c:v>
                </c:pt>
                <c:pt idx="7029">
                  <c:v>1.7572499999999999E-3</c:v>
                </c:pt>
                <c:pt idx="7030">
                  <c:v>1.7574999999999999E-3</c:v>
                </c:pt>
                <c:pt idx="7031">
                  <c:v>1.75775E-3</c:v>
                </c:pt>
                <c:pt idx="7032">
                  <c:v>1.758E-3</c:v>
                </c:pt>
                <c:pt idx="7033">
                  <c:v>1.75825E-3</c:v>
                </c:pt>
                <c:pt idx="7034">
                  <c:v>1.7585000000000001E-3</c:v>
                </c:pt>
                <c:pt idx="7035">
                  <c:v>1.7587499999999999E-3</c:v>
                </c:pt>
                <c:pt idx="7036">
                  <c:v>1.7589999999999999E-3</c:v>
                </c:pt>
                <c:pt idx="7037">
                  <c:v>1.75925E-3</c:v>
                </c:pt>
                <c:pt idx="7038">
                  <c:v>1.7595E-3</c:v>
                </c:pt>
                <c:pt idx="7039">
                  <c:v>1.75975E-3</c:v>
                </c:pt>
                <c:pt idx="7040">
                  <c:v>1.7600000000000001E-3</c:v>
                </c:pt>
                <c:pt idx="7041">
                  <c:v>1.7602500000000001E-3</c:v>
                </c:pt>
                <c:pt idx="7042">
                  <c:v>1.7604999999999999E-3</c:v>
                </c:pt>
                <c:pt idx="7043">
                  <c:v>1.7607499999999999E-3</c:v>
                </c:pt>
                <c:pt idx="7044">
                  <c:v>1.761E-3</c:v>
                </c:pt>
                <c:pt idx="7045">
                  <c:v>1.76125E-3</c:v>
                </c:pt>
                <c:pt idx="7046">
                  <c:v>1.7615E-3</c:v>
                </c:pt>
                <c:pt idx="7047">
                  <c:v>1.7617500000000001E-3</c:v>
                </c:pt>
                <c:pt idx="7048">
                  <c:v>1.7619999999999999E-3</c:v>
                </c:pt>
                <c:pt idx="7049">
                  <c:v>1.7622499999999999E-3</c:v>
                </c:pt>
                <c:pt idx="7050">
                  <c:v>1.7625E-3</c:v>
                </c:pt>
                <c:pt idx="7051">
                  <c:v>1.76275E-3</c:v>
                </c:pt>
                <c:pt idx="7052">
                  <c:v>1.763E-3</c:v>
                </c:pt>
                <c:pt idx="7053">
                  <c:v>1.7632500000000001E-3</c:v>
                </c:pt>
                <c:pt idx="7054">
                  <c:v>1.7635000000000001E-3</c:v>
                </c:pt>
                <c:pt idx="7055">
                  <c:v>1.7637499999999999E-3</c:v>
                </c:pt>
                <c:pt idx="7056">
                  <c:v>1.7639999999999999E-3</c:v>
                </c:pt>
                <c:pt idx="7057">
                  <c:v>1.76425E-3</c:v>
                </c:pt>
                <c:pt idx="7058">
                  <c:v>1.7645E-3</c:v>
                </c:pt>
                <c:pt idx="7059">
                  <c:v>1.76475E-3</c:v>
                </c:pt>
                <c:pt idx="7060">
                  <c:v>1.7650000000000001E-3</c:v>
                </c:pt>
                <c:pt idx="7061">
                  <c:v>1.7652499999999999E-3</c:v>
                </c:pt>
                <c:pt idx="7062">
                  <c:v>1.7654999999999999E-3</c:v>
                </c:pt>
                <c:pt idx="7063">
                  <c:v>1.76575E-3</c:v>
                </c:pt>
                <c:pt idx="7064">
                  <c:v>1.766E-3</c:v>
                </c:pt>
                <c:pt idx="7065">
                  <c:v>1.76625E-3</c:v>
                </c:pt>
                <c:pt idx="7066">
                  <c:v>1.7665000000000001E-3</c:v>
                </c:pt>
                <c:pt idx="7067">
                  <c:v>1.7667500000000001E-3</c:v>
                </c:pt>
                <c:pt idx="7068">
                  <c:v>1.7669999999999999E-3</c:v>
                </c:pt>
                <c:pt idx="7069">
                  <c:v>1.7672499999999999E-3</c:v>
                </c:pt>
                <c:pt idx="7070">
                  <c:v>1.7675E-3</c:v>
                </c:pt>
                <c:pt idx="7071">
                  <c:v>1.76775E-3</c:v>
                </c:pt>
                <c:pt idx="7072">
                  <c:v>1.768E-3</c:v>
                </c:pt>
                <c:pt idx="7073">
                  <c:v>1.7682500000000001E-3</c:v>
                </c:pt>
                <c:pt idx="7074">
                  <c:v>1.7685000000000001E-3</c:v>
                </c:pt>
                <c:pt idx="7075">
                  <c:v>1.7687499999999999E-3</c:v>
                </c:pt>
                <c:pt idx="7076">
                  <c:v>1.769E-3</c:v>
                </c:pt>
                <c:pt idx="7077">
                  <c:v>1.76925E-3</c:v>
                </c:pt>
                <c:pt idx="7078">
                  <c:v>1.7695E-3</c:v>
                </c:pt>
                <c:pt idx="7079">
                  <c:v>1.7697500000000001E-3</c:v>
                </c:pt>
                <c:pt idx="7080">
                  <c:v>1.7700000000000001E-3</c:v>
                </c:pt>
                <c:pt idx="7081">
                  <c:v>1.7702499999999999E-3</c:v>
                </c:pt>
                <c:pt idx="7082">
                  <c:v>1.7704999999999999E-3</c:v>
                </c:pt>
                <c:pt idx="7083">
                  <c:v>1.77075E-3</c:v>
                </c:pt>
                <c:pt idx="7084">
                  <c:v>1.771E-3</c:v>
                </c:pt>
                <c:pt idx="7085">
                  <c:v>1.77125E-3</c:v>
                </c:pt>
                <c:pt idx="7086">
                  <c:v>1.7715000000000001E-3</c:v>
                </c:pt>
                <c:pt idx="7087">
                  <c:v>1.7717500000000001E-3</c:v>
                </c:pt>
                <c:pt idx="7088">
                  <c:v>1.7719999999999999E-3</c:v>
                </c:pt>
                <c:pt idx="7089">
                  <c:v>1.77225E-3</c:v>
                </c:pt>
                <c:pt idx="7090">
                  <c:v>1.7725E-3</c:v>
                </c:pt>
                <c:pt idx="7091">
                  <c:v>1.77275E-3</c:v>
                </c:pt>
                <c:pt idx="7092">
                  <c:v>1.7730000000000001E-3</c:v>
                </c:pt>
                <c:pt idx="7093">
                  <c:v>1.7732500000000001E-3</c:v>
                </c:pt>
                <c:pt idx="7094">
                  <c:v>1.7734999999999999E-3</c:v>
                </c:pt>
                <c:pt idx="7095">
                  <c:v>1.7737499999999999E-3</c:v>
                </c:pt>
                <c:pt idx="7096">
                  <c:v>1.774E-3</c:v>
                </c:pt>
                <c:pt idx="7097">
                  <c:v>1.77425E-3</c:v>
                </c:pt>
                <c:pt idx="7098">
                  <c:v>1.7745E-3</c:v>
                </c:pt>
                <c:pt idx="7099">
                  <c:v>1.7747500000000001E-3</c:v>
                </c:pt>
                <c:pt idx="7100">
                  <c:v>1.7750000000000001E-3</c:v>
                </c:pt>
                <c:pt idx="7101">
                  <c:v>1.7752499999999999E-3</c:v>
                </c:pt>
                <c:pt idx="7102">
                  <c:v>1.7755E-3</c:v>
                </c:pt>
                <c:pt idx="7103">
                  <c:v>1.77575E-3</c:v>
                </c:pt>
                <c:pt idx="7104">
                  <c:v>1.776E-3</c:v>
                </c:pt>
                <c:pt idx="7105">
                  <c:v>1.7762500000000001E-3</c:v>
                </c:pt>
                <c:pt idx="7106">
                  <c:v>1.7765000000000001E-3</c:v>
                </c:pt>
                <c:pt idx="7107">
                  <c:v>1.7767499999999999E-3</c:v>
                </c:pt>
                <c:pt idx="7108">
                  <c:v>1.7769999999999999E-3</c:v>
                </c:pt>
                <c:pt idx="7109">
                  <c:v>1.77725E-3</c:v>
                </c:pt>
                <c:pt idx="7110">
                  <c:v>1.7775E-3</c:v>
                </c:pt>
                <c:pt idx="7111">
                  <c:v>1.77775E-3</c:v>
                </c:pt>
                <c:pt idx="7112">
                  <c:v>1.7780000000000001E-3</c:v>
                </c:pt>
                <c:pt idx="7113">
                  <c:v>1.7782500000000001E-3</c:v>
                </c:pt>
                <c:pt idx="7114">
                  <c:v>1.7784999999999999E-3</c:v>
                </c:pt>
                <c:pt idx="7115">
                  <c:v>1.7787499999999999E-3</c:v>
                </c:pt>
                <c:pt idx="7116">
                  <c:v>1.779E-3</c:v>
                </c:pt>
                <c:pt idx="7117">
                  <c:v>1.77925E-3</c:v>
                </c:pt>
                <c:pt idx="7118">
                  <c:v>1.7795E-3</c:v>
                </c:pt>
                <c:pt idx="7119">
                  <c:v>1.7797500000000001E-3</c:v>
                </c:pt>
                <c:pt idx="7120">
                  <c:v>1.7799999999999999E-3</c:v>
                </c:pt>
                <c:pt idx="7121">
                  <c:v>1.7802499999999999E-3</c:v>
                </c:pt>
                <c:pt idx="7122">
                  <c:v>1.7805E-3</c:v>
                </c:pt>
                <c:pt idx="7123">
                  <c:v>1.78075E-3</c:v>
                </c:pt>
                <c:pt idx="7124">
                  <c:v>1.781E-3</c:v>
                </c:pt>
                <c:pt idx="7125">
                  <c:v>1.7812500000000001E-3</c:v>
                </c:pt>
                <c:pt idx="7126">
                  <c:v>1.7815000000000001E-3</c:v>
                </c:pt>
                <c:pt idx="7127">
                  <c:v>1.7817499999999999E-3</c:v>
                </c:pt>
                <c:pt idx="7128">
                  <c:v>1.7819999999999999E-3</c:v>
                </c:pt>
                <c:pt idx="7129">
                  <c:v>1.78225E-3</c:v>
                </c:pt>
                <c:pt idx="7130">
                  <c:v>1.7825E-3</c:v>
                </c:pt>
                <c:pt idx="7131">
                  <c:v>1.78275E-3</c:v>
                </c:pt>
                <c:pt idx="7132">
                  <c:v>1.7830000000000001E-3</c:v>
                </c:pt>
                <c:pt idx="7133">
                  <c:v>1.7832499999999999E-3</c:v>
                </c:pt>
                <c:pt idx="7134">
                  <c:v>1.7834999999999999E-3</c:v>
                </c:pt>
                <c:pt idx="7135">
                  <c:v>1.78375E-3</c:v>
                </c:pt>
                <c:pt idx="7136">
                  <c:v>1.784E-3</c:v>
                </c:pt>
                <c:pt idx="7137">
                  <c:v>1.78425E-3</c:v>
                </c:pt>
                <c:pt idx="7138">
                  <c:v>1.7845000000000001E-3</c:v>
                </c:pt>
                <c:pt idx="7139">
                  <c:v>1.7847500000000001E-3</c:v>
                </c:pt>
                <c:pt idx="7140">
                  <c:v>1.7849999999999999E-3</c:v>
                </c:pt>
                <c:pt idx="7141">
                  <c:v>1.7852499999999999E-3</c:v>
                </c:pt>
                <c:pt idx="7142">
                  <c:v>1.7855E-3</c:v>
                </c:pt>
                <c:pt idx="7143">
                  <c:v>1.78575E-3</c:v>
                </c:pt>
                <c:pt idx="7144">
                  <c:v>1.786E-3</c:v>
                </c:pt>
                <c:pt idx="7145">
                  <c:v>1.7862500000000001E-3</c:v>
                </c:pt>
                <c:pt idx="7146">
                  <c:v>1.7864999999999999E-3</c:v>
                </c:pt>
                <c:pt idx="7147">
                  <c:v>1.7867499999999999E-3</c:v>
                </c:pt>
                <c:pt idx="7148">
                  <c:v>1.787E-3</c:v>
                </c:pt>
                <c:pt idx="7149">
                  <c:v>1.78725E-3</c:v>
                </c:pt>
                <c:pt idx="7150">
                  <c:v>1.7875E-3</c:v>
                </c:pt>
                <c:pt idx="7151">
                  <c:v>1.7877500000000001E-3</c:v>
                </c:pt>
                <c:pt idx="7152">
                  <c:v>1.7880000000000001E-3</c:v>
                </c:pt>
                <c:pt idx="7153">
                  <c:v>1.7882499999999999E-3</c:v>
                </c:pt>
                <c:pt idx="7154">
                  <c:v>1.7884999999999999E-3</c:v>
                </c:pt>
                <c:pt idx="7155">
                  <c:v>1.78875E-3</c:v>
                </c:pt>
                <c:pt idx="7156">
                  <c:v>1.789E-3</c:v>
                </c:pt>
                <c:pt idx="7157">
                  <c:v>1.78925E-3</c:v>
                </c:pt>
                <c:pt idx="7158">
                  <c:v>1.7895000000000001E-3</c:v>
                </c:pt>
                <c:pt idx="7159">
                  <c:v>1.7897500000000001E-3</c:v>
                </c:pt>
                <c:pt idx="7160">
                  <c:v>1.7899999999999999E-3</c:v>
                </c:pt>
                <c:pt idx="7161">
                  <c:v>1.79025E-3</c:v>
                </c:pt>
                <c:pt idx="7162">
                  <c:v>1.7905E-3</c:v>
                </c:pt>
                <c:pt idx="7163">
                  <c:v>1.79075E-3</c:v>
                </c:pt>
                <c:pt idx="7164">
                  <c:v>1.7910000000000001E-3</c:v>
                </c:pt>
                <c:pt idx="7165">
                  <c:v>1.7912500000000001E-3</c:v>
                </c:pt>
                <c:pt idx="7166">
                  <c:v>1.7914999999999999E-3</c:v>
                </c:pt>
                <c:pt idx="7167">
                  <c:v>1.7917499999999999E-3</c:v>
                </c:pt>
                <c:pt idx="7168">
                  <c:v>1.792E-3</c:v>
                </c:pt>
                <c:pt idx="7169">
                  <c:v>1.79225E-3</c:v>
                </c:pt>
                <c:pt idx="7170">
                  <c:v>1.7925E-3</c:v>
                </c:pt>
                <c:pt idx="7171">
                  <c:v>1.7927500000000001E-3</c:v>
                </c:pt>
                <c:pt idx="7172">
                  <c:v>1.7930000000000001E-3</c:v>
                </c:pt>
                <c:pt idx="7173">
                  <c:v>1.7932499999999999E-3</c:v>
                </c:pt>
                <c:pt idx="7174">
                  <c:v>1.7935E-3</c:v>
                </c:pt>
                <c:pt idx="7175">
                  <c:v>1.79375E-3</c:v>
                </c:pt>
                <c:pt idx="7176">
                  <c:v>1.794E-3</c:v>
                </c:pt>
                <c:pt idx="7177">
                  <c:v>1.7942500000000001E-3</c:v>
                </c:pt>
                <c:pt idx="7178">
                  <c:v>1.7945000000000001E-3</c:v>
                </c:pt>
                <c:pt idx="7179">
                  <c:v>1.7947499999999999E-3</c:v>
                </c:pt>
                <c:pt idx="7180">
                  <c:v>1.7949999999999999E-3</c:v>
                </c:pt>
                <c:pt idx="7181">
                  <c:v>1.79525E-3</c:v>
                </c:pt>
                <c:pt idx="7182">
                  <c:v>1.7955E-3</c:v>
                </c:pt>
                <c:pt idx="7183">
                  <c:v>1.79575E-3</c:v>
                </c:pt>
                <c:pt idx="7184">
                  <c:v>1.7960000000000001E-3</c:v>
                </c:pt>
                <c:pt idx="7185">
                  <c:v>1.7962500000000001E-3</c:v>
                </c:pt>
                <c:pt idx="7186">
                  <c:v>1.7964999999999999E-3</c:v>
                </c:pt>
                <c:pt idx="7187">
                  <c:v>1.79675E-3</c:v>
                </c:pt>
                <c:pt idx="7188">
                  <c:v>1.797E-3</c:v>
                </c:pt>
                <c:pt idx="7189">
                  <c:v>1.79725E-3</c:v>
                </c:pt>
                <c:pt idx="7190">
                  <c:v>1.7975000000000001E-3</c:v>
                </c:pt>
                <c:pt idx="7191">
                  <c:v>1.7977500000000001E-3</c:v>
                </c:pt>
                <c:pt idx="7192">
                  <c:v>1.7979999999999999E-3</c:v>
                </c:pt>
                <c:pt idx="7193">
                  <c:v>1.7982499999999999E-3</c:v>
                </c:pt>
                <c:pt idx="7194">
                  <c:v>1.7985E-3</c:v>
                </c:pt>
                <c:pt idx="7195">
                  <c:v>1.79875E-3</c:v>
                </c:pt>
                <c:pt idx="7196">
                  <c:v>1.799E-3</c:v>
                </c:pt>
                <c:pt idx="7197">
                  <c:v>1.7992500000000001E-3</c:v>
                </c:pt>
                <c:pt idx="7198">
                  <c:v>1.7995000000000001E-3</c:v>
                </c:pt>
                <c:pt idx="7199">
                  <c:v>1.7997499999999999E-3</c:v>
                </c:pt>
                <c:pt idx="7200">
                  <c:v>1.8E-3</c:v>
                </c:pt>
                <c:pt idx="7201">
                  <c:v>1.80025E-3</c:v>
                </c:pt>
                <c:pt idx="7202">
                  <c:v>1.8005E-3</c:v>
                </c:pt>
                <c:pt idx="7203">
                  <c:v>1.8007500000000001E-3</c:v>
                </c:pt>
                <c:pt idx="7204">
                  <c:v>1.8010000000000001E-3</c:v>
                </c:pt>
                <c:pt idx="7205">
                  <c:v>1.8012499999999999E-3</c:v>
                </c:pt>
                <c:pt idx="7206">
                  <c:v>1.8014999999999999E-3</c:v>
                </c:pt>
                <c:pt idx="7207">
                  <c:v>1.80175E-3</c:v>
                </c:pt>
                <c:pt idx="7208">
                  <c:v>1.802E-3</c:v>
                </c:pt>
                <c:pt idx="7209">
                  <c:v>1.80225E-3</c:v>
                </c:pt>
                <c:pt idx="7210">
                  <c:v>1.8025000000000001E-3</c:v>
                </c:pt>
                <c:pt idx="7211">
                  <c:v>1.8027500000000001E-3</c:v>
                </c:pt>
                <c:pt idx="7212">
                  <c:v>1.8029999999999999E-3</c:v>
                </c:pt>
                <c:pt idx="7213">
                  <c:v>1.8032499999999999E-3</c:v>
                </c:pt>
                <c:pt idx="7214">
                  <c:v>1.8035E-3</c:v>
                </c:pt>
                <c:pt idx="7215">
                  <c:v>1.80375E-3</c:v>
                </c:pt>
                <c:pt idx="7216">
                  <c:v>1.804E-3</c:v>
                </c:pt>
                <c:pt idx="7217">
                  <c:v>1.8042500000000001E-3</c:v>
                </c:pt>
                <c:pt idx="7218">
                  <c:v>1.8044999999999999E-3</c:v>
                </c:pt>
                <c:pt idx="7219">
                  <c:v>1.8047499999999999E-3</c:v>
                </c:pt>
                <c:pt idx="7220">
                  <c:v>1.805E-3</c:v>
                </c:pt>
                <c:pt idx="7221">
                  <c:v>1.80525E-3</c:v>
                </c:pt>
                <c:pt idx="7222">
                  <c:v>1.8055E-3</c:v>
                </c:pt>
                <c:pt idx="7223">
                  <c:v>1.8057500000000001E-3</c:v>
                </c:pt>
                <c:pt idx="7224">
                  <c:v>1.8060000000000001E-3</c:v>
                </c:pt>
                <c:pt idx="7225">
                  <c:v>1.8062499999999999E-3</c:v>
                </c:pt>
                <c:pt idx="7226">
                  <c:v>1.8064999999999999E-3</c:v>
                </c:pt>
                <c:pt idx="7227">
                  <c:v>1.80675E-3</c:v>
                </c:pt>
                <c:pt idx="7228">
                  <c:v>1.807E-3</c:v>
                </c:pt>
                <c:pt idx="7229">
                  <c:v>1.80725E-3</c:v>
                </c:pt>
                <c:pt idx="7230">
                  <c:v>1.8075000000000001E-3</c:v>
                </c:pt>
                <c:pt idx="7231">
                  <c:v>1.8077499999999999E-3</c:v>
                </c:pt>
                <c:pt idx="7232">
                  <c:v>1.8079999999999999E-3</c:v>
                </c:pt>
                <c:pt idx="7233">
                  <c:v>1.80825E-3</c:v>
                </c:pt>
                <c:pt idx="7234">
                  <c:v>1.8085E-3</c:v>
                </c:pt>
                <c:pt idx="7235">
                  <c:v>1.80875E-3</c:v>
                </c:pt>
                <c:pt idx="7236">
                  <c:v>1.8090000000000001E-3</c:v>
                </c:pt>
                <c:pt idx="7237">
                  <c:v>1.8092500000000001E-3</c:v>
                </c:pt>
                <c:pt idx="7238">
                  <c:v>1.8094999999999999E-3</c:v>
                </c:pt>
                <c:pt idx="7239">
                  <c:v>1.8097499999999999E-3</c:v>
                </c:pt>
                <c:pt idx="7240">
                  <c:v>1.81E-3</c:v>
                </c:pt>
                <c:pt idx="7241">
                  <c:v>1.81025E-3</c:v>
                </c:pt>
                <c:pt idx="7242">
                  <c:v>1.8105E-3</c:v>
                </c:pt>
                <c:pt idx="7243">
                  <c:v>1.8107500000000001E-3</c:v>
                </c:pt>
                <c:pt idx="7244">
                  <c:v>1.8109999999999999E-3</c:v>
                </c:pt>
                <c:pt idx="7245">
                  <c:v>1.8112499999999999E-3</c:v>
                </c:pt>
                <c:pt idx="7246">
                  <c:v>1.8115E-3</c:v>
                </c:pt>
                <c:pt idx="7247">
                  <c:v>1.81175E-3</c:v>
                </c:pt>
                <c:pt idx="7248">
                  <c:v>1.812E-3</c:v>
                </c:pt>
                <c:pt idx="7249">
                  <c:v>1.8122500000000001E-3</c:v>
                </c:pt>
                <c:pt idx="7250">
                  <c:v>1.8125000000000001E-3</c:v>
                </c:pt>
                <c:pt idx="7251">
                  <c:v>1.8127499999999999E-3</c:v>
                </c:pt>
                <c:pt idx="7252">
                  <c:v>1.8129999999999999E-3</c:v>
                </c:pt>
                <c:pt idx="7253">
                  <c:v>1.81325E-3</c:v>
                </c:pt>
                <c:pt idx="7254">
                  <c:v>1.8135E-3</c:v>
                </c:pt>
                <c:pt idx="7255">
                  <c:v>1.81375E-3</c:v>
                </c:pt>
                <c:pt idx="7256">
                  <c:v>1.8140000000000001E-3</c:v>
                </c:pt>
                <c:pt idx="7257">
                  <c:v>1.8142500000000001E-3</c:v>
                </c:pt>
                <c:pt idx="7258">
                  <c:v>1.8144999999999999E-3</c:v>
                </c:pt>
                <c:pt idx="7259">
                  <c:v>1.81475E-3</c:v>
                </c:pt>
                <c:pt idx="7260">
                  <c:v>1.815E-3</c:v>
                </c:pt>
                <c:pt idx="7261">
                  <c:v>1.81525E-3</c:v>
                </c:pt>
                <c:pt idx="7262">
                  <c:v>1.8155000000000001E-3</c:v>
                </c:pt>
                <c:pt idx="7263">
                  <c:v>1.8157500000000001E-3</c:v>
                </c:pt>
                <c:pt idx="7264">
                  <c:v>1.8159999999999999E-3</c:v>
                </c:pt>
                <c:pt idx="7265">
                  <c:v>1.8162499999999999E-3</c:v>
                </c:pt>
                <c:pt idx="7266">
                  <c:v>1.8165E-3</c:v>
                </c:pt>
                <c:pt idx="7267">
                  <c:v>1.81675E-3</c:v>
                </c:pt>
                <c:pt idx="7268">
                  <c:v>1.817E-3</c:v>
                </c:pt>
                <c:pt idx="7269">
                  <c:v>1.8172500000000001E-3</c:v>
                </c:pt>
                <c:pt idx="7270">
                  <c:v>1.8175000000000001E-3</c:v>
                </c:pt>
                <c:pt idx="7271">
                  <c:v>1.8177499999999999E-3</c:v>
                </c:pt>
                <c:pt idx="7272">
                  <c:v>1.818E-3</c:v>
                </c:pt>
                <c:pt idx="7273">
                  <c:v>1.81825E-3</c:v>
                </c:pt>
                <c:pt idx="7274">
                  <c:v>1.8185E-3</c:v>
                </c:pt>
                <c:pt idx="7275">
                  <c:v>1.8187500000000001E-3</c:v>
                </c:pt>
                <c:pt idx="7276">
                  <c:v>1.8190000000000001E-3</c:v>
                </c:pt>
                <c:pt idx="7277">
                  <c:v>1.8192499999999999E-3</c:v>
                </c:pt>
                <c:pt idx="7278">
                  <c:v>1.8194999999999999E-3</c:v>
                </c:pt>
                <c:pt idx="7279">
                  <c:v>1.81975E-3</c:v>
                </c:pt>
                <c:pt idx="7280">
                  <c:v>1.82E-3</c:v>
                </c:pt>
                <c:pt idx="7281">
                  <c:v>1.82025E-3</c:v>
                </c:pt>
                <c:pt idx="7282">
                  <c:v>1.8205000000000001E-3</c:v>
                </c:pt>
                <c:pt idx="7283">
                  <c:v>1.8207500000000001E-3</c:v>
                </c:pt>
                <c:pt idx="7284">
                  <c:v>1.8209999999999999E-3</c:v>
                </c:pt>
                <c:pt idx="7285">
                  <c:v>1.82125E-3</c:v>
                </c:pt>
                <c:pt idx="7286">
                  <c:v>1.8215E-3</c:v>
                </c:pt>
                <c:pt idx="7287">
                  <c:v>1.82175E-3</c:v>
                </c:pt>
                <c:pt idx="7288">
                  <c:v>1.8220000000000001E-3</c:v>
                </c:pt>
                <c:pt idx="7289">
                  <c:v>1.8222500000000001E-3</c:v>
                </c:pt>
                <c:pt idx="7290">
                  <c:v>1.8224999999999999E-3</c:v>
                </c:pt>
                <c:pt idx="7291">
                  <c:v>1.8227499999999999E-3</c:v>
                </c:pt>
                <c:pt idx="7292">
                  <c:v>1.823E-3</c:v>
                </c:pt>
                <c:pt idx="7293">
                  <c:v>1.82325E-3</c:v>
                </c:pt>
                <c:pt idx="7294">
                  <c:v>1.8235E-3</c:v>
                </c:pt>
                <c:pt idx="7295">
                  <c:v>1.8237500000000001E-3</c:v>
                </c:pt>
                <c:pt idx="7296">
                  <c:v>1.8240000000000001E-3</c:v>
                </c:pt>
                <c:pt idx="7297">
                  <c:v>1.8242499999999999E-3</c:v>
                </c:pt>
                <c:pt idx="7298">
                  <c:v>1.8244999999999999E-3</c:v>
                </c:pt>
                <c:pt idx="7299">
                  <c:v>1.82475E-3</c:v>
                </c:pt>
                <c:pt idx="7300">
                  <c:v>1.825E-3</c:v>
                </c:pt>
                <c:pt idx="7301">
                  <c:v>1.82525E-3</c:v>
                </c:pt>
                <c:pt idx="7302">
                  <c:v>1.8255000000000001E-3</c:v>
                </c:pt>
                <c:pt idx="7303">
                  <c:v>1.8257499999999999E-3</c:v>
                </c:pt>
                <c:pt idx="7304">
                  <c:v>1.8259999999999999E-3</c:v>
                </c:pt>
                <c:pt idx="7305">
                  <c:v>1.82625E-3</c:v>
                </c:pt>
                <c:pt idx="7306">
                  <c:v>1.8265E-3</c:v>
                </c:pt>
                <c:pt idx="7307">
                  <c:v>1.82675E-3</c:v>
                </c:pt>
                <c:pt idx="7308">
                  <c:v>1.8270000000000001E-3</c:v>
                </c:pt>
                <c:pt idx="7309">
                  <c:v>1.8272500000000001E-3</c:v>
                </c:pt>
                <c:pt idx="7310">
                  <c:v>1.8274999999999999E-3</c:v>
                </c:pt>
                <c:pt idx="7311">
                  <c:v>1.8277499999999999E-3</c:v>
                </c:pt>
                <c:pt idx="7312">
                  <c:v>1.828E-3</c:v>
                </c:pt>
                <c:pt idx="7313">
                  <c:v>1.82825E-3</c:v>
                </c:pt>
                <c:pt idx="7314">
                  <c:v>1.8285E-3</c:v>
                </c:pt>
                <c:pt idx="7315">
                  <c:v>1.8287500000000001E-3</c:v>
                </c:pt>
                <c:pt idx="7316">
                  <c:v>1.8289999999999999E-3</c:v>
                </c:pt>
                <c:pt idx="7317">
                  <c:v>1.8292499999999999E-3</c:v>
                </c:pt>
                <c:pt idx="7318">
                  <c:v>1.8295E-3</c:v>
                </c:pt>
                <c:pt idx="7319">
                  <c:v>1.82975E-3</c:v>
                </c:pt>
                <c:pt idx="7320">
                  <c:v>1.83E-3</c:v>
                </c:pt>
                <c:pt idx="7321">
                  <c:v>1.8302500000000001E-3</c:v>
                </c:pt>
                <c:pt idx="7322">
                  <c:v>1.8305000000000001E-3</c:v>
                </c:pt>
                <c:pt idx="7323">
                  <c:v>1.8307499999999999E-3</c:v>
                </c:pt>
                <c:pt idx="7324">
                  <c:v>1.8309999999999999E-3</c:v>
                </c:pt>
                <c:pt idx="7325">
                  <c:v>1.83125E-3</c:v>
                </c:pt>
                <c:pt idx="7326">
                  <c:v>1.8315E-3</c:v>
                </c:pt>
                <c:pt idx="7327">
                  <c:v>1.83175E-3</c:v>
                </c:pt>
                <c:pt idx="7328">
                  <c:v>1.8320000000000001E-3</c:v>
                </c:pt>
                <c:pt idx="7329">
                  <c:v>1.8322499999999999E-3</c:v>
                </c:pt>
                <c:pt idx="7330">
                  <c:v>1.8324999999999999E-3</c:v>
                </c:pt>
                <c:pt idx="7331">
                  <c:v>1.83275E-3</c:v>
                </c:pt>
                <c:pt idx="7332">
                  <c:v>1.833E-3</c:v>
                </c:pt>
                <c:pt idx="7333">
                  <c:v>1.83325E-3</c:v>
                </c:pt>
                <c:pt idx="7334">
                  <c:v>1.8335000000000001E-3</c:v>
                </c:pt>
                <c:pt idx="7335">
                  <c:v>1.8337500000000001E-3</c:v>
                </c:pt>
                <c:pt idx="7336">
                  <c:v>1.8339999999999999E-3</c:v>
                </c:pt>
                <c:pt idx="7337">
                  <c:v>1.8342499999999999E-3</c:v>
                </c:pt>
                <c:pt idx="7338">
                  <c:v>1.8345E-3</c:v>
                </c:pt>
                <c:pt idx="7339">
                  <c:v>1.83475E-3</c:v>
                </c:pt>
                <c:pt idx="7340">
                  <c:v>1.835E-3</c:v>
                </c:pt>
                <c:pt idx="7341">
                  <c:v>1.8352500000000001E-3</c:v>
                </c:pt>
                <c:pt idx="7342">
                  <c:v>1.8354999999999999E-3</c:v>
                </c:pt>
                <c:pt idx="7343">
                  <c:v>1.8357499999999999E-3</c:v>
                </c:pt>
                <c:pt idx="7344">
                  <c:v>1.836E-3</c:v>
                </c:pt>
                <c:pt idx="7345">
                  <c:v>1.83625E-3</c:v>
                </c:pt>
                <c:pt idx="7346">
                  <c:v>1.8365E-3</c:v>
                </c:pt>
                <c:pt idx="7347">
                  <c:v>1.8367500000000001E-3</c:v>
                </c:pt>
                <c:pt idx="7348">
                  <c:v>1.8370000000000001E-3</c:v>
                </c:pt>
                <c:pt idx="7349">
                  <c:v>1.8372499999999999E-3</c:v>
                </c:pt>
                <c:pt idx="7350">
                  <c:v>1.8374999999999999E-3</c:v>
                </c:pt>
                <c:pt idx="7351">
                  <c:v>1.83775E-3</c:v>
                </c:pt>
                <c:pt idx="7352">
                  <c:v>1.838E-3</c:v>
                </c:pt>
                <c:pt idx="7353">
                  <c:v>1.83825E-3</c:v>
                </c:pt>
                <c:pt idx="7354">
                  <c:v>1.8385000000000001E-3</c:v>
                </c:pt>
                <c:pt idx="7355">
                  <c:v>1.8387500000000001E-3</c:v>
                </c:pt>
                <c:pt idx="7356">
                  <c:v>1.8389999999999999E-3</c:v>
                </c:pt>
                <c:pt idx="7357">
                  <c:v>1.83925E-3</c:v>
                </c:pt>
                <c:pt idx="7358">
                  <c:v>1.8395E-3</c:v>
                </c:pt>
                <c:pt idx="7359">
                  <c:v>1.83975E-3</c:v>
                </c:pt>
                <c:pt idx="7360">
                  <c:v>1.8400000000000001E-3</c:v>
                </c:pt>
                <c:pt idx="7361">
                  <c:v>1.8402500000000001E-3</c:v>
                </c:pt>
                <c:pt idx="7362">
                  <c:v>1.8404999999999999E-3</c:v>
                </c:pt>
                <c:pt idx="7363">
                  <c:v>1.8407499999999999E-3</c:v>
                </c:pt>
                <c:pt idx="7364">
                  <c:v>1.841E-3</c:v>
                </c:pt>
                <c:pt idx="7365">
                  <c:v>1.84125E-3</c:v>
                </c:pt>
                <c:pt idx="7366">
                  <c:v>1.8415E-3</c:v>
                </c:pt>
                <c:pt idx="7367">
                  <c:v>1.8417500000000001E-3</c:v>
                </c:pt>
                <c:pt idx="7368">
                  <c:v>1.8420000000000001E-3</c:v>
                </c:pt>
                <c:pt idx="7369">
                  <c:v>1.8422499999999999E-3</c:v>
                </c:pt>
                <c:pt idx="7370">
                  <c:v>1.8425E-3</c:v>
                </c:pt>
                <c:pt idx="7371">
                  <c:v>1.84275E-3</c:v>
                </c:pt>
                <c:pt idx="7372">
                  <c:v>1.843E-3</c:v>
                </c:pt>
                <c:pt idx="7373">
                  <c:v>1.8432500000000001E-3</c:v>
                </c:pt>
                <c:pt idx="7374">
                  <c:v>1.8435000000000001E-3</c:v>
                </c:pt>
                <c:pt idx="7375">
                  <c:v>1.8437499999999999E-3</c:v>
                </c:pt>
                <c:pt idx="7376">
                  <c:v>1.8439999999999999E-3</c:v>
                </c:pt>
                <c:pt idx="7377">
                  <c:v>1.84425E-3</c:v>
                </c:pt>
                <c:pt idx="7378">
                  <c:v>1.8445E-3</c:v>
                </c:pt>
                <c:pt idx="7379">
                  <c:v>1.84475E-3</c:v>
                </c:pt>
                <c:pt idx="7380">
                  <c:v>1.8450000000000001E-3</c:v>
                </c:pt>
                <c:pt idx="7381">
                  <c:v>1.8452500000000001E-3</c:v>
                </c:pt>
                <c:pt idx="7382">
                  <c:v>1.8454999999999999E-3</c:v>
                </c:pt>
                <c:pt idx="7383">
                  <c:v>1.84575E-3</c:v>
                </c:pt>
                <c:pt idx="7384">
                  <c:v>1.846E-3</c:v>
                </c:pt>
                <c:pt idx="7385">
                  <c:v>1.84625E-3</c:v>
                </c:pt>
                <c:pt idx="7386">
                  <c:v>1.8465000000000001E-3</c:v>
                </c:pt>
                <c:pt idx="7387">
                  <c:v>1.8467500000000001E-3</c:v>
                </c:pt>
                <c:pt idx="7388">
                  <c:v>1.8469999999999999E-3</c:v>
                </c:pt>
                <c:pt idx="7389">
                  <c:v>1.8472499999999999E-3</c:v>
                </c:pt>
                <c:pt idx="7390">
                  <c:v>1.8475E-3</c:v>
                </c:pt>
                <c:pt idx="7391">
                  <c:v>1.84775E-3</c:v>
                </c:pt>
                <c:pt idx="7392">
                  <c:v>1.848E-3</c:v>
                </c:pt>
                <c:pt idx="7393">
                  <c:v>1.8482500000000001E-3</c:v>
                </c:pt>
                <c:pt idx="7394">
                  <c:v>1.8485000000000001E-3</c:v>
                </c:pt>
                <c:pt idx="7395">
                  <c:v>1.8487499999999999E-3</c:v>
                </c:pt>
                <c:pt idx="7396">
                  <c:v>1.8489999999999999E-3</c:v>
                </c:pt>
                <c:pt idx="7397">
                  <c:v>1.84925E-3</c:v>
                </c:pt>
                <c:pt idx="7398">
                  <c:v>1.8495E-3</c:v>
                </c:pt>
                <c:pt idx="7399">
                  <c:v>1.84975E-3</c:v>
                </c:pt>
                <c:pt idx="7400">
                  <c:v>1.8500000000000001E-3</c:v>
                </c:pt>
                <c:pt idx="7401">
                  <c:v>1.8502499999999999E-3</c:v>
                </c:pt>
                <c:pt idx="7402">
                  <c:v>1.8504999999999999E-3</c:v>
                </c:pt>
                <c:pt idx="7403">
                  <c:v>1.85075E-3</c:v>
                </c:pt>
                <c:pt idx="7404">
                  <c:v>1.851E-3</c:v>
                </c:pt>
                <c:pt idx="7405">
                  <c:v>1.85125E-3</c:v>
                </c:pt>
                <c:pt idx="7406">
                  <c:v>1.8515000000000001E-3</c:v>
                </c:pt>
                <c:pt idx="7407">
                  <c:v>1.8517500000000001E-3</c:v>
                </c:pt>
                <c:pt idx="7408">
                  <c:v>1.8519999999999999E-3</c:v>
                </c:pt>
                <c:pt idx="7409">
                  <c:v>1.8522499999999999E-3</c:v>
                </c:pt>
                <c:pt idx="7410">
                  <c:v>1.8525E-3</c:v>
                </c:pt>
                <c:pt idx="7411">
                  <c:v>1.85275E-3</c:v>
                </c:pt>
                <c:pt idx="7412">
                  <c:v>1.853E-3</c:v>
                </c:pt>
                <c:pt idx="7413">
                  <c:v>1.8532500000000001E-3</c:v>
                </c:pt>
                <c:pt idx="7414">
                  <c:v>1.8534999999999999E-3</c:v>
                </c:pt>
                <c:pt idx="7415">
                  <c:v>1.8537499999999999E-3</c:v>
                </c:pt>
                <c:pt idx="7416">
                  <c:v>1.854E-3</c:v>
                </c:pt>
                <c:pt idx="7417">
                  <c:v>1.85425E-3</c:v>
                </c:pt>
                <c:pt idx="7418">
                  <c:v>1.8545E-3</c:v>
                </c:pt>
                <c:pt idx="7419">
                  <c:v>1.8547500000000001E-3</c:v>
                </c:pt>
                <c:pt idx="7420">
                  <c:v>1.8550000000000001E-3</c:v>
                </c:pt>
                <c:pt idx="7421">
                  <c:v>1.8552499999999999E-3</c:v>
                </c:pt>
                <c:pt idx="7422">
                  <c:v>1.8554999999999999E-3</c:v>
                </c:pt>
                <c:pt idx="7423">
                  <c:v>1.85575E-3</c:v>
                </c:pt>
                <c:pt idx="7424">
                  <c:v>1.856E-3</c:v>
                </c:pt>
                <c:pt idx="7425">
                  <c:v>1.85625E-3</c:v>
                </c:pt>
                <c:pt idx="7426">
                  <c:v>1.8565000000000001E-3</c:v>
                </c:pt>
                <c:pt idx="7427">
                  <c:v>1.8567499999999999E-3</c:v>
                </c:pt>
                <c:pt idx="7428">
                  <c:v>1.8569999999999999E-3</c:v>
                </c:pt>
                <c:pt idx="7429">
                  <c:v>1.85725E-3</c:v>
                </c:pt>
                <c:pt idx="7430">
                  <c:v>1.8575E-3</c:v>
                </c:pt>
                <c:pt idx="7431">
                  <c:v>1.85775E-3</c:v>
                </c:pt>
                <c:pt idx="7432">
                  <c:v>1.8580000000000001E-3</c:v>
                </c:pt>
                <c:pt idx="7433">
                  <c:v>1.8582500000000001E-3</c:v>
                </c:pt>
                <c:pt idx="7434">
                  <c:v>1.8584999999999999E-3</c:v>
                </c:pt>
                <c:pt idx="7435">
                  <c:v>1.8587499999999999E-3</c:v>
                </c:pt>
                <c:pt idx="7436">
                  <c:v>1.859E-3</c:v>
                </c:pt>
                <c:pt idx="7437">
                  <c:v>1.85925E-3</c:v>
                </c:pt>
                <c:pt idx="7438">
                  <c:v>1.8595E-3</c:v>
                </c:pt>
                <c:pt idx="7439">
                  <c:v>1.8597500000000001E-3</c:v>
                </c:pt>
                <c:pt idx="7440">
                  <c:v>1.8600000000000001E-3</c:v>
                </c:pt>
                <c:pt idx="7441">
                  <c:v>1.8602499999999999E-3</c:v>
                </c:pt>
                <c:pt idx="7442">
                  <c:v>1.8605E-3</c:v>
                </c:pt>
                <c:pt idx="7443">
                  <c:v>1.86075E-3</c:v>
                </c:pt>
                <c:pt idx="7444">
                  <c:v>1.861E-3</c:v>
                </c:pt>
                <c:pt idx="7445">
                  <c:v>1.8612500000000001E-3</c:v>
                </c:pt>
                <c:pt idx="7446">
                  <c:v>1.8615000000000001E-3</c:v>
                </c:pt>
                <c:pt idx="7447">
                  <c:v>1.8617499999999999E-3</c:v>
                </c:pt>
                <c:pt idx="7448">
                  <c:v>1.8619999999999999E-3</c:v>
                </c:pt>
                <c:pt idx="7449">
                  <c:v>1.86225E-3</c:v>
                </c:pt>
                <c:pt idx="7450">
                  <c:v>1.8625E-3</c:v>
                </c:pt>
                <c:pt idx="7451">
                  <c:v>1.86275E-3</c:v>
                </c:pt>
                <c:pt idx="7452">
                  <c:v>1.8630000000000001E-3</c:v>
                </c:pt>
                <c:pt idx="7453">
                  <c:v>1.8632500000000001E-3</c:v>
                </c:pt>
                <c:pt idx="7454">
                  <c:v>1.8634999999999999E-3</c:v>
                </c:pt>
                <c:pt idx="7455">
                  <c:v>1.86375E-3</c:v>
                </c:pt>
                <c:pt idx="7456">
                  <c:v>1.864E-3</c:v>
                </c:pt>
                <c:pt idx="7457">
                  <c:v>1.86425E-3</c:v>
                </c:pt>
                <c:pt idx="7458">
                  <c:v>1.8645000000000001E-3</c:v>
                </c:pt>
                <c:pt idx="7459">
                  <c:v>1.8647500000000001E-3</c:v>
                </c:pt>
                <c:pt idx="7460">
                  <c:v>1.8649999999999999E-3</c:v>
                </c:pt>
                <c:pt idx="7461">
                  <c:v>1.8652499999999999E-3</c:v>
                </c:pt>
                <c:pt idx="7462">
                  <c:v>1.8655E-3</c:v>
                </c:pt>
                <c:pt idx="7463">
                  <c:v>1.86575E-3</c:v>
                </c:pt>
                <c:pt idx="7464">
                  <c:v>1.866E-3</c:v>
                </c:pt>
                <c:pt idx="7465">
                  <c:v>1.8662500000000001E-3</c:v>
                </c:pt>
                <c:pt idx="7466">
                  <c:v>1.8665000000000001E-3</c:v>
                </c:pt>
                <c:pt idx="7467">
                  <c:v>1.8667499999999999E-3</c:v>
                </c:pt>
                <c:pt idx="7468">
                  <c:v>1.867E-3</c:v>
                </c:pt>
                <c:pt idx="7469">
                  <c:v>1.86725E-3</c:v>
                </c:pt>
                <c:pt idx="7470">
                  <c:v>1.8675E-3</c:v>
                </c:pt>
                <c:pt idx="7471">
                  <c:v>1.8677500000000001E-3</c:v>
                </c:pt>
                <c:pt idx="7472">
                  <c:v>1.8680000000000001E-3</c:v>
                </c:pt>
                <c:pt idx="7473">
                  <c:v>1.8682499999999999E-3</c:v>
                </c:pt>
                <c:pt idx="7474">
                  <c:v>1.8684999999999999E-3</c:v>
                </c:pt>
                <c:pt idx="7475">
                  <c:v>1.86875E-3</c:v>
                </c:pt>
                <c:pt idx="7476">
                  <c:v>1.869E-3</c:v>
                </c:pt>
                <c:pt idx="7477">
                  <c:v>1.86925E-3</c:v>
                </c:pt>
                <c:pt idx="7478">
                  <c:v>1.8695000000000001E-3</c:v>
                </c:pt>
                <c:pt idx="7479">
                  <c:v>1.8697500000000001E-3</c:v>
                </c:pt>
                <c:pt idx="7480">
                  <c:v>1.8699999999999999E-3</c:v>
                </c:pt>
                <c:pt idx="7481">
                  <c:v>1.87025E-3</c:v>
                </c:pt>
                <c:pt idx="7482">
                  <c:v>1.8705E-3</c:v>
                </c:pt>
                <c:pt idx="7483">
                  <c:v>1.87075E-3</c:v>
                </c:pt>
                <c:pt idx="7484">
                  <c:v>1.8710000000000001E-3</c:v>
                </c:pt>
                <c:pt idx="7485">
                  <c:v>1.8712500000000001E-3</c:v>
                </c:pt>
                <c:pt idx="7486">
                  <c:v>1.8714999999999999E-3</c:v>
                </c:pt>
                <c:pt idx="7487">
                  <c:v>1.8717499999999999E-3</c:v>
                </c:pt>
                <c:pt idx="7488">
                  <c:v>1.872E-3</c:v>
                </c:pt>
                <c:pt idx="7489">
                  <c:v>1.87225E-3</c:v>
                </c:pt>
                <c:pt idx="7490">
                  <c:v>1.8725E-3</c:v>
                </c:pt>
                <c:pt idx="7491">
                  <c:v>1.8727500000000001E-3</c:v>
                </c:pt>
                <c:pt idx="7492">
                  <c:v>1.8730000000000001E-3</c:v>
                </c:pt>
                <c:pt idx="7493">
                  <c:v>1.8732499999999999E-3</c:v>
                </c:pt>
                <c:pt idx="7494">
                  <c:v>1.8734999999999999E-3</c:v>
                </c:pt>
                <c:pt idx="7495">
                  <c:v>1.87375E-3</c:v>
                </c:pt>
                <c:pt idx="7496">
                  <c:v>1.874E-3</c:v>
                </c:pt>
                <c:pt idx="7497">
                  <c:v>1.87425E-3</c:v>
                </c:pt>
                <c:pt idx="7498">
                  <c:v>1.8745000000000001E-3</c:v>
                </c:pt>
                <c:pt idx="7499">
                  <c:v>1.8747499999999999E-3</c:v>
                </c:pt>
                <c:pt idx="7500">
                  <c:v>1.8749999999999999E-3</c:v>
                </c:pt>
                <c:pt idx="7501">
                  <c:v>1.87525E-3</c:v>
                </c:pt>
                <c:pt idx="7502">
                  <c:v>1.8755E-3</c:v>
                </c:pt>
                <c:pt idx="7503">
                  <c:v>1.87575E-3</c:v>
                </c:pt>
                <c:pt idx="7504">
                  <c:v>1.8760000000000001E-3</c:v>
                </c:pt>
                <c:pt idx="7505">
                  <c:v>1.8762500000000001E-3</c:v>
                </c:pt>
                <c:pt idx="7506">
                  <c:v>1.8764999999999999E-3</c:v>
                </c:pt>
                <c:pt idx="7507">
                  <c:v>1.8767499999999999E-3</c:v>
                </c:pt>
                <c:pt idx="7508">
                  <c:v>1.877E-3</c:v>
                </c:pt>
                <c:pt idx="7509">
                  <c:v>1.87725E-3</c:v>
                </c:pt>
                <c:pt idx="7510">
                  <c:v>1.8775E-3</c:v>
                </c:pt>
                <c:pt idx="7511">
                  <c:v>1.8777500000000001E-3</c:v>
                </c:pt>
                <c:pt idx="7512">
                  <c:v>1.8779999999999999E-3</c:v>
                </c:pt>
                <c:pt idx="7513">
                  <c:v>1.8782499999999999E-3</c:v>
                </c:pt>
                <c:pt idx="7514">
                  <c:v>1.8785E-3</c:v>
                </c:pt>
                <c:pt idx="7515">
                  <c:v>1.87875E-3</c:v>
                </c:pt>
                <c:pt idx="7516">
                  <c:v>1.879E-3</c:v>
                </c:pt>
                <c:pt idx="7517">
                  <c:v>1.8792500000000001E-3</c:v>
                </c:pt>
                <c:pt idx="7518">
                  <c:v>1.8795000000000001E-3</c:v>
                </c:pt>
                <c:pt idx="7519">
                  <c:v>1.8797499999999999E-3</c:v>
                </c:pt>
                <c:pt idx="7520">
                  <c:v>1.8799999999999999E-3</c:v>
                </c:pt>
                <c:pt idx="7521">
                  <c:v>1.88025E-3</c:v>
                </c:pt>
                <c:pt idx="7522">
                  <c:v>1.8805E-3</c:v>
                </c:pt>
                <c:pt idx="7523">
                  <c:v>1.88075E-3</c:v>
                </c:pt>
                <c:pt idx="7524">
                  <c:v>1.8810000000000001E-3</c:v>
                </c:pt>
                <c:pt idx="7525">
                  <c:v>1.8812499999999999E-3</c:v>
                </c:pt>
                <c:pt idx="7526">
                  <c:v>1.8814999999999999E-3</c:v>
                </c:pt>
                <c:pt idx="7527">
                  <c:v>1.88175E-3</c:v>
                </c:pt>
                <c:pt idx="7528">
                  <c:v>1.882E-3</c:v>
                </c:pt>
                <c:pt idx="7529">
                  <c:v>1.88225E-3</c:v>
                </c:pt>
                <c:pt idx="7530">
                  <c:v>1.8825000000000001E-3</c:v>
                </c:pt>
                <c:pt idx="7531">
                  <c:v>1.8827500000000001E-3</c:v>
                </c:pt>
                <c:pt idx="7532">
                  <c:v>1.8829999999999999E-3</c:v>
                </c:pt>
                <c:pt idx="7533">
                  <c:v>1.8832499999999999E-3</c:v>
                </c:pt>
                <c:pt idx="7534">
                  <c:v>1.8835E-3</c:v>
                </c:pt>
                <c:pt idx="7535">
                  <c:v>1.88375E-3</c:v>
                </c:pt>
                <c:pt idx="7536">
                  <c:v>1.884E-3</c:v>
                </c:pt>
                <c:pt idx="7537">
                  <c:v>1.8842500000000001E-3</c:v>
                </c:pt>
                <c:pt idx="7538">
                  <c:v>1.8845000000000001E-3</c:v>
                </c:pt>
                <c:pt idx="7539">
                  <c:v>1.8847499999999999E-3</c:v>
                </c:pt>
                <c:pt idx="7540">
                  <c:v>1.885E-3</c:v>
                </c:pt>
                <c:pt idx="7541">
                  <c:v>1.88525E-3</c:v>
                </c:pt>
                <c:pt idx="7542">
                  <c:v>1.8855E-3</c:v>
                </c:pt>
                <c:pt idx="7543">
                  <c:v>1.8857500000000001E-3</c:v>
                </c:pt>
                <c:pt idx="7544">
                  <c:v>1.8860000000000001E-3</c:v>
                </c:pt>
                <c:pt idx="7545">
                  <c:v>1.8862499999999999E-3</c:v>
                </c:pt>
                <c:pt idx="7546">
                  <c:v>1.8864999999999999E-3</c:v>
                </c:pt>
                <c:pt idx="7547">
                  <c:v>1.88675E-3</c:v>
                </c:pt>
                <c:pt idx="7548">
                  <c:v>1.887E-3</c:v>
                </c:pt>
                <c:pt idx="7549">
                  <c:v>1.88725E-3</c:v>
                </c:pt>
                <c:pt idx="7550">
                  <c:v>1.8875000000000001E-3</c:v>
                </c:pt>
                <c:pt idx="7551">
                  <c:v>1.8877500000000001E-3</c:v>
                </c:pt>
                <c:pt idx="7552">
                  <c:v>1.8879999999999999E-3</c:v>
                </c:pt>
                <c:pt idx="7553">
                  <c:v>1.88825E-3</c:v>
                </c:pt>
                <c:pt idx="7554">
                  <c:v>1.8885E-3</c:v>
                </c:pt>
                <c:pt idx="7555">
                  <c:v>1.88875E-3</c:v>
                </c:pt>
                <c:pt idx="7556">
                  <c:v>1.8890000000000001E-3</c:v>
                </c:pt>
                <c:pt idx="7557">
                  <c:v>1.8892500000000001E-3</c:v>
                </c:pt>
                <c:pt idx="7558">
                  <c:v>1.8894999999999999E-3</c:v>
                </c:pt>
                <c:pt idx="7559">
                  <c:v>1.8897499999999999E-3</c:v>
                </c:pt>
                <c:pt idx="7560">
                  <c:v>1.89E-3</c:v>
                </c:pt>
                <c:pt idx="7561">
                  <c:v>1.89025E-3</c:v>
                </c:pt>
                <c:pt idx="7562">
                  <c:v>1.8905E-3</c:v>
                </c:pt>
                <c:pt idx="7563">
                  <c:v>1.8907500000000001E-3</c:v>
                </c:pt>
                <c:pt idx="7564">
                  <c:v>1.8910000000000001E-3</c:v>
                </c:pt>
                <c:pt idx="7565">
                  <c:v>1.8912499999999999E-3</c:v>
                </c:pt>
                <c:pt idx="7566">
                  <c:v>1.8915E-3</c:v>
                </c:pt>
                <c:pt idx="7567">
                  <c:v>1.89175E-3</c:v>
                </c:pt>
                <c:pt idx="7568">
                  <c:v>1.892E-3</c:v>
                </c:pt>
                <c:pt idx="7569">
                  <c:v>1.8922500000000001E-3</c:v>
                </c:pt>
                <c:pt idx="7570">
                  <c:v>1.8925000000000001E-3</c:v>
                </c:pt>
                <c:pt idx="7571">
                  <c:v>1.8927499999999999E-3</c:v>
                </c:pt>
                <c:pt idx="7572">
                  <c:v>1.8929999999999999E-3</c:v>
                </c:pt>
                <c:pt idx="7573">
                  <c:v>1.89325E-3</c:v>
                </c:pt>
                <c:pt idx="7574">
                  <c:v>1.8935E-3</c:v>
                </c:pt>
                <c:pt idx="7575">
                  <c:v>1.89375E-3</c:v>
                </c:pt>
                <c:pt idx="7576">
                  <c:v>1.8940000000000001E-3</c:v>
                </c:pt>
                <c:pt idx="7577">
                  <c:v>1.8942500000000001E-3</c:v>
                </c:pt>
                <c:pt idx="7578">
                  <c:v>1.8944999999999999E-3</c:v>
                </c:pt>
                <c:pt idx="7579">
                  <c:v>1.8947499999999999E-3</c:v>
                </c:pt>
                <c:pt idx="7580">
                  <c:v>1.895E-3</c:v>
                </c:pt>
                <c:pt idx="7581">
                  <c:v>1.89525E-3</c:v>
                </c:pt>
                <c:pt idx="7582">
                  <c:v>1.8955E-3</c:v>
                </c:pt>
                <c:pt idx="7583">
                  <c:v>1.8957500000000001E-3</c:v>
                </c:pt>
                <c:pt idx="7584">
                  <c:v>1.8959999999999999E-3</c:v>
                </c:pt>
                <c:pt idx="7585">
                  <c:v>1.8962499999999999E-3</c:v>
                </c:pt>
                <c:pt idx="7586">
                  <c:v>1.8965E-3</c:v>
                </c:pt>
                <c:pt idx="7587">
                  <c:v>1.89675E-3</c:v>
                </c:pt>
                <c:pt idx="7588">
                  <c:v>1.897E-3</c:v>
                </c:pt>
                <c:pt idx="7589">
                  <c:v>1.8972500000000001E-3</c:v>
                </c:pt>
                <c:pt idx="7590">
                  <c:v>1.8975000000000001E-3</c:v>
                </c:pt>
                <c:pt idx="7591">
                  <c:v>1.8977499999999999E-3</c:v>
                </c:pt>
                <c:pt idx="7592">
                  <c:v>1.8979999999999999E-3</c:v>
                </c:pt>
                <c:pt idx="7593">
                  <c:v>1.89825E-3</c:v>
                </c:pt>
                <c:pt idx="7594">
                  <c:v>1.8985E-3</c:v>
                </c:pt>
                <c:pt idx="7595">
                  <c:v>1.89875E-3</c:v>
                </c:pt>
                <c:pt idx="7596">
                  <c:v>1.8990000000000001E-3</c:v>
                </c:pt>
                <c:pt idx="7597">
                  <c:v>1.8992499999999999E-3</c:v>
                </c:pt>
                <c:pt idx="7598">
                  <c:v>1.8994999999999999E-3</c:v>
                </c:pt>
                <c:pt idx="7599">
                  <c:v>1.89975E-3</c:v>
                </c:pt>
                <c:pt idx="7600">
                  <c:v>1.9E-3</c:v>
                </c:pt>
                <c:pt idx="7601">
                  <c:v>1.90025E-3</c:v>
                </c:pt>
                <c:pt idx="7602">
                  <c:v>1.9005000000000001E-3</c:v>
                </c:pt>
                <c:pt idx="7603">
                  <c:v>1.9007500000000001E-3</c:v>
                </c:pt>
                <c:pt idx="7604">
                  <c:v>1.9009999999999999E-3</c:v>
                </c:pt>
                <c:pt idx="7605">
                  <c:v>1.9012499999999999E-3</c:v>
                </c:pt>
                <c:pt idx="7606">
                  <c:v>1.9015E-3</c:v>
                </c:pt>
                <c:pt idx="7607">
                  <c:v>1.90175E-3</c:v>
                </c:pt>
                <c:pt idx="7608">
                  <c:v>1.902E-3</c:v>
                </c:pt>
                <c:pt idx="7609">
                  <c:v>1.9022500000000001E-3</c:v>
                </c:pt>
                <c:pt idx="7610">
                  <c:v>1.9024999999999999E-3</c:v>
                </c:pt>
                <c:pt idx="7611">
                  <c:v>1.9027499999999999E-3</c:v>
                </c:pt>
                <c:pt idx="7612">
                  <c:v>1.903E-3</c:v>
                </c:pt>
                <c:pt idx="7613">
                  <c:v>1.90325E-3</c:v>
                </c:pt>
                <c:pt idx="7614">
                  <c:v>1.9035E-3</c:v>
                </c:pt>
                <c:pt idx="7615">
                  <c:v>1.9037500000000001E-3</c:v>
                </c:pt>
                <c:pt idx="7616">
                  <c:v>1.9040000000000001E-3</c:v>
                </c:pt>
                <c:pt idx="7617">
                  <c:v>1.9042499999999999E-3</c:v>
                </c:pt>
                <c:pt idx="7618">
                  <c:v>1.9044999999999999E-3</c:v>
                </c:pt>
                <c:pt idx="7619">
                  <c:v>1.90475E-3</c:v>
                </c:pt>
                <c:pt idx="7620">
                  <c:v>1.905E-3</c:v>
                </c:pt>
                <c:pt idx="7621">
                  <c:v>1.90525E-3</c:v>
                </c:pt>
                <c:pt idx="7622">
                  <c:v>1.9055000000000001E-3</c:v>
                </c:pt>
                <c:pt idx="7623">
                  <c:v>1.9057499999999999E-3</c:v>
                </c:pt>
                <c:pt idx="7624">
                  <c:v>1.9059999999999999E-3</c:v>
                </c:pt>
                <c:pt idx="7625">
                  <c:v>1.90625E-3</c:v>
                </c:pt>
                <c:pt idx="7626">
                  <c:v>1.9065E-3</c:v>
                </c:pt>
                <c:pt idx="7627">
                  <c:v>1.90675E-3</c:v>
                </c:pt>
                <c:pt idx="7628">
                  <c:v>1.9070000000000001E-3</c:v>
                </c:pt>
                <c:pt idx="7629">
                  <c:v>1.9072500000000001E-3</c:v>
                </c:pt>
                <c:pt idx="7630">
                  <c:v>1.9074999999999999E-3</c:v>
                </c:pt>
                <c:pt idx="7631">
                  <c:v>1.9077499999999999E-3</c:v>
                </c:pt>
                <c:pt idx="7632">
                  <c:v>1.908E-3</c:v>
                </c:pt>
                <c:pt idx="7633">
                  <c:v>1.90825E-3</c:v>
                </c:pt>
                <c:pt idx="7634">
                  <c:v>1.9085E-3</c:v>
                </c:pt>
                <c:pt idx="7635">
                  <c:v>1.9087500000000001E-3</c:v>
                </c:pt>
                <c:pt idx="7636">
                  <c:v>1.9090000000000001E-3</c:v>
                </c:pt>
                <c:pt idx="7637">
                  <c:v>1.9092499999999999E-3</c:v>
                </c:pt>
                <c:pt idx="7638">
                  <c:v>1.9095E-3</c:v>
                </c:pt>
                <c:pt idx="7639">
                  <c:v>1.90975E-3</c:v>
                </c:pt>
                <c:pt idx="7640">
                  <c:v>1.91E-3</c:v>
                </c:pt>
                <c:pt idx="7641">
                  <c:v>1.9102500000000001E-3</c:v>
                </c:pt>
                <c:pt idx="7642">
                  <c:v>1.9105000000000001E-3</c:v>
                </c:pt>
                <c:pt idx="7643">
                  <c:v>1.9107499999999999E-3</c:v>
                </c:pt>
                <c:pt idx="7644">
                  <c:v>1.9109999999999999E-3</c:v>
                </c:pt>
                <c:pt idx="7645">
                  <c:v>1.91125E-3</c:v>
                </c:pt>
                <c:pt idx="7646">
                  <c:v>1.9115E-3</c:v>
                </c:pt>
                <c:pt idx="7647">
                  <c:v>1.91175E-3</c:v>
                </c:pt>
                <c:pt idx="7648">
                  <c:v>1.9120000000000001E-3</c:v>
                </c:pt>
                <c:pt idx="7649">
                  <c:v>1.9122500000000001E-3</c:v>
                </c:pt>
                <c:pt idx="7650">
                  <c:v>1.9124999999999999E-3</c:v>
                </c:pt>
                <c:pt idx="7651">
                  <c:v>1.91275E-3</c:v>
                </c:pt>
                <c:pt idx="7652">
                  <c:v>1.913E-3</c:v>
                </c:pt>
                <c:pt idx="7653">
                  <c:v>1.91325E-3</c:v>
                </c:pt>
                <c:pt idx="7654">
                  <c:v>1.9135000000000001E-3</c:v>
                </c:pt>
                <c:pt idx="7655">
                  <c:v>1.9137500000000001E-3</c:v>
                </c:pt>
                <c:pt idx="7656">
                  <c:v>1.9139999999999999E-3</c:v>
                </c:pt>
                <c:pt idx="7657">
                  <c:v>1.9142499999999999E-3</c:v>
                </c:pt>
                <c:pt idx="7658">
                  <c:v>1.9145E-3</c:v>
                </c:pt>
                <c:pt idx="7659">
                  <c:v>1.91475E-3</c:v>
                </c:pt>
                <c:pt idx="7660">
                  <c:v>1.915E-3</c:v>
                </c:pt>
                <c:pt idx="7661">
                  <c:v>1.9152500000000001E-3</c:v>
                </c:pt>
                <c:pt idx="7662">
                  <c:v>1.9155000000000001E-3</c:v>
                </c:pt>
                <c:pt idx="7663">
                  <c:v>1.9157499999999999E-3</c:v>
                </c:pt>
                <c:pt idx="7664">
                  <c:v>1.916E-3</c:v>
                </c:pt>
                <c:pt idx="7665">
                  <c:v>1.91625E-3</c:v>
                </c:pt>
                <c:pt idx="7666">
                  <c:v>1.9165E-3</c:v>
                </c:pt>
                <c:pt idx="7667">
                  <c:v>1.9167500000000001E-3</c:v>
                </c:pt>
                <c:pt idx="7668">
                  <c:v>1.9170000000000001E-3</c:v>
                </c:pt>
                <c:pt idx="7669">
                  <c:v>1.9172499999999999E-3</c:v>
                </c:pt>
                <c:pt idx="7670">
                  <c:v>1.9174999999999999E-3</c:v>
                </c:pt>
                <c:pt idx="7671">
                  <c:v>1.91775E-3</c:v>
                </c:pt>
                <c:pt idx="7672">
                  <c:v>1.918E-3</c:v>
                </c:pt>
                <c:pt idx="7673">
                  <c:v>1.91825E-3</c:v>
                </c:pt>
                <c:pt idx="7674">
                  <c:v>1.9185000000000001E-3</c:v>
                </c:pt>
                <c:pt idx="7675">
                  <c:v>1.9187500000000001E-3</c:v>
                </c:pt>
                <c:pt idx="7676">
                  <c:v>1.9189999999999999E-3</c:v>
                </c:pt>
                <c:pt idx="7677">
                  <c:v>1.9192499999999999E-3</c:v>
                </c:pt>
                <c:pt idx="7678">
                  <c:v>1.9195E-3</c:v>
                </c:pt>
                <c:pt idx="7679">
                  <c:v>1.91975E-3</c:v>
                </c:pt>
                <c:pt idx="7680">
                  <c:v>1.92E-3</c:v>
                </c:pt>
                <c:pt idx="7681">
                  <c:v>1.9202500000000001E-3</c:v>
                </c:pt>
                <c:pt idx="7682">
                  <c:v>1.9204999999999999E-3</c:v>
                </c:pt>
                <c:pt idx="7683">
                  <c:v>1.9207499999999999E-3</c:v>
                </c:pt>
                <c:pt idx="7684">
                  <c:v>1.921E-3</c:v>
                </c:pt>
                <c:pt idx="7685">
                  <c:v>1.92125E-3</c:v>
                </c:pt>
                <c:pt idx="7686">
                  <c:v>1.9215E-3</c:v>
                </c:pt>
                <c:pt idx="7687">
                  <c:v>1.9217500000000001E-3</c:v>
                </c:pt>
                <c:pt idx="7688">
                  <c:v>1.9220000000000001E-3</c:v>
                </c:pt>
                <c:pt idx="7689">
                  <c:v>1.9222499999999999E-3</c:v>
                </c:pt>
                <c:pt idx="7690">
                  <c:v>1.9224999999999999E-3</c:v>
                </c:pt>
                <c:pt idx="7691">
                  <c:v>1.92275E-3</c:v>
                </c:pt>
                <c:pt idx="7692">
                  <c:v>1.923E-3</c:v>
                </c:pt>
                <c:pt idx="7693">
                  <c:v>1.92325E-3</c:v>
                </c:pt>
                <c:pt idx="7694">
                  <c:v>1.9235000000000001E-3</c:v>
                </c:pt>
                <c:pt idx="7695">
                  <c:v>1.9237499999999999E-3</c:v>
                </c:pt>
                <c:pt idx="7696">
                  <c:v>1.9239999999999999E-3</c:v>
                </c:pt>
                <c:pt idx="7697">
                  <c:v>1.92425E-3</c:v>
                </c:pt>
                <c:pt idx="7698">
                  <c:v>1.9245E-3</c:v>
                </c:pt>
                <c:pt idx="7699">
                  <c:v>1.92475E-3</c:v>
                </c:pt>
                <c:pt idx="7700">
                  <c:v>1.9250000000000001E-3</c:v>
                </c:pt>
                <c:pt idx="7701">
                  <c:v>1.9252500000000001E-3</c:v>
                </c:pt>
                <c:pt idx="7702">
                  <c:v>1.9254999999999999E-3</c:v>
                </c:pt>
                <c:pt idx="7703">
                  <c:v>1.9257499999999999E-3</c:v>
                </c:pt>
                <c:pt idx="7704">
                  <c:v>1.926E-3</c:v>
                </c:pt>
                <c:pt idx="7705">
                  <c:v>1.92625E-3</c:v>
                </c:pt>
                <c:pt idx="7706">
                  <c:v>1.9265E-3</c:v>
                </c:pt>
                <c:pt idx="7707">
                  <c:v>1.9267500000000001E-3</c:v>
                </c:pt>
                <c:pt idx="7708">
                  <c:v>1.9269999999999999E-3</c:v>
                </c:pt>
                <c:pt idx="7709">
                  <c:v>1.9272499999999999E-3</c:v>
                </c:pt>
                <c:pt idx="7710">
                  <c:v>1.9275E-3</c:v>
                </c:pt>
                <c:pt idx="7711">
                  <c:v>1.92775E-3</c:v>
                </c:pt>
                <c:pt idx="7712">
                  <c:v>1.928E-3</c:v>
                </c:pt>
                <c:pt idx="7713">
                  <c:v>1.9282500000000001E-3</c:v>
                </c:pt>
                <c:pt idx="7714">
                  <c:v>1.9285000000000001E-3</c:v>
                </c:pt>
                <c:pt idx="7715">
                  <c:v>1.9287499999999999E-3</c:v>
                </c:pt>
                <c:pt idx="7716">
                  <c:v>1.9289999999999999E-3</c:v>
                </c:pt>
                <c:pt idx="7717">
                  <c:v>1.92925E-3</c:v>
                </c:pt>
                <c:pt idx="7718">
                  <c:v>1.9295E-3</c:v>
                </c:pt>
                <c:pt idx="7719">
                  <c:v>1.92975E-3</c:v>
                </c:pt>
                <c:pt idx="7720">
                  <c:v>1.9300000000000001E-3</c:v>
                </c:pt>
                <c:pt idx="7721">
                  <c:v>1.9302500000000001E-3</c:v>
                </c:pt>
                <c:pt idx="7722">
                  <c:v>1.9304999999999999E-3</c:v>
                </c:pt>
                <c:pt idx="7723">
                  <c:v>1.93075E-3</c:v>
                </c:pt>
                <c:pt idx="7724">
                  <c:v>1.931E-3</c:v>
                </c:pt>
                <c:pt idx="7725">
                  <c:v>1.93125E-3</c:v>
                </c:pt>
                <c:pt idx="7726">
                  <c:v>1.9315000000000001E-3</c:v>
                </c:pt>
                <c:pt idx="7727">
                  <c:v>1.9317500000000001E-3</c:v>
                </c:pt>
                <c:pt idx="7728">
                  <c:v>1.9319999999999999E-3</c:v>
                </c:pt>
                <c:pt idx="7729">
                  <c:v>1.9322499999999999E-3</c:v>
                </c:pt>
                <c:pt idx="7730">
                  <c:v>1.9325E-3</c:v>
                </c:pt>
                <c:pt idx="7731">
                  <c:v>1.93275E-3</c:v>
                </c:pt>
                <c:pt idx="7732">
                  <c:v>1.933E-3</c:v>
                </c:pt>
                <c:pt idx="7733">
                  <c:v>1.9332500000000001E-3</c:v>
                </c:pt>
                <c:pt idx="7734">
                  <c:v>1.9335000000000001E-3</c:v>
                </c:pt>
                <c:pt idx="7735">
                  <c:v>1.9337499999999999E-3</c:v>
                </c:pt>
                <c:pt idx="7736">
                  <c:v>1.934E-3</c:v>
                </c:pt>
                <c:pt idx="7737">
                  <c:v>1.93425E-3</c:v>
                </c:pt>
                <c:pt idx="7738">
                  <c:v>1.9345E-3</c:v>
                </c:pt>
                <c:pt idx="7739">
                  <c:v>1.9347500000000001E-3</c:v>
                </c:pt>
                <c:pt idx="7740">
                  <c:v>1.9350000000000001E-3</c:v>
                </c:pt>
                <c:pt idx="7741">
                  <c:v>1.9352499999999999E-3</c:v>
                </c:pt>
                <c:pt idx="7742">
                  <c:v>1.9354999999999999E-3</c:v>
                </c:pt>
                <c:pt idx="7743">
                  <c:v>1.93575E-3</c:v>
                </c:pt>
                <c:pt idx="7744">
                  <c:v>1.936E-3</c:v>
                </c:pt>
                <c:pt idx="7745">
                  <c:v>1.93625E-3</c:v>
                </c:pt>
                <c:pt idx="7746">
                  <c:v>1.9365000000000001E-3</c:v>
                </c:pt>
                <c:pt idx="7747">
                  <c:v>1.9367500000000001E-3</c:v>
                </c:pt>
                <c:pt idx="7748">
                  <c:v>1.9369999999999999E-3</c:v>
                </c:pt>
                <c:pt idx="7749">
                  <c:v>1.93725E-3</c:v>
                </c:pt>
                <c:pt idx="7750">
                  <c:v>1.9375E-3</c:v>
                </c:pt>
                <c:pt idx="7751">
                  <c:v>1.93775E-3</c:v>
                </c:pt>
                <c:pt idx="7752">
                  <c:v>1.9380000000000001E-3</c:v>
                </c:pt>
                <c:pt idx="7753">
                  <c:v>1.9382500000000001E-3</c:v>
                </c:pt>
                <c:pt idx="7754">
                  <c:v>1.9384999999999999E-3</c:v>
                </c:pt>
                <c:pt idx="7755">
                  <c:v>1.9387499999999999E-3</c:v>
                </c:pt>
                <c:pt idx="7756">
                  <c:v>1.939E-3</c:v>
                </c:pt>
                <c:pt idx="7757">
                  <c:v>1.93925E-3</c:v>
                </c:pt>
                <c:pt idx="7758">
                  <c:v>1.9395E-3</c:v>
                </c:pt>
                <c:pt idx="7759">
                  <c:v>1.9397500000000001E-3</c:v>
                </c:pt>
                <c:pt idx="7760">
                  <c:v>1.9400000000000001E-3</c:v>
                </c:pt>
                <c:pt idx="7761">
                  <c:v>1.9402499999999999E-3</c:v>
                </c:pt>
                <c:pt idx="7762">
                  <c:v>1.9405E-3</c:v>
                </c:pt>
                <c:pt idx="7763">
                  <c:v>1.94075E-3</c:v>
                </c:pt>
                <c:pt idx="7764">
                  <c:v>1.941E-3</c:v>
                </c:pt>
                <c:pt idx="7765">
                  <c:v>1.9412500000000001E-3</c:v>
                </c:pt>
                <c:pt idx="7766">
                  <c:v>1.9415000000000001E-3</c:v>
                </c:pt>
                <c:pt idx="7767">
                  <c:v>1.9417499999999999E-3</c:v>
                </c:pt>
                <c:pt idx="7768">
                  <c:v>1.9419999999999999E-3</c:v>
                </c:pt>
                <c:pt idx="7769">
                  <c:v>1.94225E-3</c:v>
                </c:pt>
                <c:pt idx="7770">
                  <c:v>1.9425E-3</c:v>
                </c:pt>
                <c:pt idx="7771">
                  <c:v>1.94275E-3</c:v>
                </c:pt>
                <c:pt idx="7772">
                  <c:v>1.9430000000000001E-3</c:v>
                </c:pt>
                <c:pt idx="7773">
                  <c:v>1.9432500000000001E-3</c:v>
                </c:pt>
                <c:pt idx="7774">
                  <c:v>1.9434999999999999E-3</c:v>
                </c:pt>
                <c:pt idx="7775">
                  <c:v>1.9437499999999999E-3</c:v>
                </c:pt>
                <c:pt idx="7776">
                  <c:v>1.944E-3</c:v>
                </c:pt>
                <c:pt idx="7777">
                  <c:v>1.94425E-3</c:v>
                </c:pt>
                <c:pt idx="7778">
                  <c:v>1.9445E-3</c:v>
                </c:pt>
                <c:pt idx="7779">
                  <c:v>1.9447500000000001E-3</c:v>
                </c:pt>
                <c:pt idx="7780">
                  <c:v>1.9449999999999999E-3</c:v>
                </c:pt>
                <c:pt idx="7781">
                  <c:v>1.9452499999999999E-3</c:v>
                </c:pt>
                <c:pt idx="7782">
                  <c:v>1.9455E-3</c:v>
                </c:pt>
                <c:pt idx="7783">
                  <c:v>1.94575E-3</c:v>
                </c:pt>
                <c:pt idx="7784">
                  <c:v>1.946E-3</c:v>
                </c:pt>
                <c:pt idx="7785">
                  <c:v>1.9462500000000001E-3</c:v>
                </c:pt>
                <c:pt idx="7786">
                  <c:v>1.9465000000000001E-3</c:v>
                </c:pt>
                <c:pt idx="7787">
                  <c:v>1.9467499999999999E-3</c:v>
                </c:pt>
                <c:pt idx="7788">
                  <c:v>1.9469999999999999E-3</c:v>
                </c:pt>
                <c:pt idx="7789">
                  <c:v>1.94725E-3</c:v>
                </c:pt>
                <c:pt idx="7790">
                  <c:v>1.9475E-3</c:v>
                </c:pt>
                <c:pt idx="7791">
                  <c:v>1.94775E-3</c:v>
                </c:pt>
                <c:pt idx="7792">
                  <c:v>1.9480000000000001E-3</c:v>
                </c:pt>
                <c:pt idx="7793">
                  <c:v>1.9482499999999999E-3</c:v>
                </c:pt>
                <c:pt idx="7794">
                  <c:v>1.9484999999999999E-3</c:v>
                </c:pt>
                <c:pt idx="7795">
                  <c:v>1.94875E-3</c:v>
                </c:pt>
                <c:pt idx="7796">
                  <c:v>1.949E-3</c:v>
                </c:pt>
                <c:pt idx="7797">
                  <c:v>1.94925E-3</c:v>
                </c:pt>
                <c:pt idx="7798">
                  <c:v>1.9495000000000001E-3</c:v>
                </c:pt>
                <c:pt idx="7799">
                  <c:v>1.9497500000000001E-3</c:v>
                </c:pt>
                <c:pt idx="7800">
                  <c:v>1.9499999999999999E-3</c:v>
                </c:pt>
                <c:pt idx="7801">
                  <c:v>1.9502499999999999E-3</c:v>
                </c:pt>
                <c:pt idx="7802">
                  <c:v>1.9505E-3</c:v>
                </c:pt>
                <c:pt idx="7803">
                  <c:v>1.95075E-3</c:v>
                </c:pt>
                <c:pt idx="7804">
                  <c:v>1.951E-3</c:v>
                </c:pt>
                <c:pt idx="7805">
                  <c:v>1.9512500000000001E-3</c:v>
                </c:pt>
                <c:pt idx="7806">
                  <c:v>1.9514999999999999E-3</c:v>
                </c:pt>
                <c:pt idx="7807">
                  <c:v>1.9517499999999999E-3</c:v>
                </c:pt>
                <c:pt idx="7808">
                  <c:v>1.952E-3</c:v>
                </c:pt>
                <c:pt idx="7809">
                  <c:v>1.95225E-3</c:v>
                </c:pt>
                <c:pt idx="7810">
                  <c:v>1.9525E-3</c:v>
                </c:pt>
                <c:pt idx="7811">
                  <c:v>1.9527500000000001E-3</c:v>
                </c:pt>
                <c:pt idx="7812">
                  <c:v>1.9530000000000001E-3</c:v>
                </c:pt>
                <c:pt idx="7813">
                  <c:v>1.9532500000000001E-3</c:v>
                </c:pt>
                <c:pt idx="7814">
                  <c:v>1.9534999999999999E-3</c:v>
                </c:pt>
                <c:pt idx="7815">
                  <c:v>1.9537500000000002E-3</c:v>
                </c:pt>
                <c:pt idx="7816">
                  <c:v>1.954E-3</c:v>
                </c:pt>
                <c:pt idx="7817">
                  <c:v>1.9542499999999998E-3</c:v>
                </c:pt>
                <c:pt idx="7818">
                  <c:v>1.9545000000000001E-3</c:v>
                </c:pt>
                <c:pt idx="7819">
                  <c:v>1.9547499999999999E-3</c:v>
                </c:pt>
                <c:pt idx="7820">
                  <c:v>1.9550000000000001E-3</c:v>
                </c:pt>
                <c:pt idx="7821">
                  <c:v>1.95525E-3</c:v>
                </c:pt>
                <c:pt idx="7822">
                  <c:v>1.9555000000000002E-3</c:v>
                </c:pt>
                <c:pt idx="7823">
                  <c:v>1.95575E-3</c:v>
                </c:pt>
                <c:pt idx="7824">
                  <c:v>1.9559999999999998E-3</c:v>
                </c:pt>
                <c:pt idx="7825">
                  <c:v>1.9562500000000001E-3</c:v>
                </c:pt>
                <c:pt idx="7826">
                  <c:v>1.9564999999999999E-3</c:v>
                </c:pt>
                <c:pt idx="7827">
                  <c:v>1.9567500000000002E-3</c:v>
                </c:pt>
                <c:pt idx="7828">
                  <c:v>1.957E-3</c:v>
                </c:pt>
                <c:pt idx="7829">
                  <c:v>1.9572499999999998E-3</c:v>
                </c:pt>
                <c:pt idx="7830">
                  <c:v>1.9575E-3</c:v>
                </c:pt>
                <c:pt idx="7831">
                  <c:v>1.9577499999999999E-3</c:v>
                </c:pt>
                <c:pt idx="7832">
                  <c:v>1.9580000000000001E-3</c:v>
                </c:pt>
                <c:pt idx="7833">
                  <c:v>1.9582499999999999E-3</c:v>
                </c:pt>
                <c:pt idx="7834">
                  <c:v>1.9585000000000002E-3</c:v>
                </c:pt>
                <c:pt idx="7835">
                  <c:v>1.95875E-3</c:v>
                </c:pt>
                <c:pt idx="7836">
                  <c:v>1.9589999999999998E-3</c:v>
                </c:pt>
                <c:pt idx="7837">
                  <c:v>1.9592500000000001E-3</c:v>
                </c:pt>
                <c:pt idx="7838">
                  <c:v>1.9594999999999999E-3</c:v>
                </c:pt>
                <c:pt idx="7839">
                  <c:v>1.9597500000000001E-3</c:v>
                </c:pt>
                <c:pt idx="7840">
                  <c:v>1.9599999999999999E-3</c:v>
                </c:pt>
                <c:pt idx="7841">
                  <c:v>1.9602500000000002E-3</c:v>
                </c:pt>
                <c:pt idx="7842">
                  <c:v>1.9605E-3</c:v>
                </c:pt>
                <c:pt idx="7843">
                  <c:v>1.9607499999999998E-3</c:v>
                </c:pt>
                <c:pt idx="7844">
                  <c:v>1.9610000000000001E-3</c:v>
                </c:pt>
                <c:pt idx="7845">
                  <c:v>1.9612499999999999E-3</c:v>
                </c:pt>
                <c:pt idx="7846">
                  <c:v>1.9615000000000001E-3</c:v>
                </c:pt>
                <c:pt idx="7847">
                  <c:v>1.96175E-3</c:v>
                </c:pt>
                <c:pt idx="7848">
                  <c:v>1.9620000000000002E-3</c:v>
                </c:pt>
                <c:pt idx="7849">
                  <c:v>1.96225E-3</c:v>
                </c:pt>
                <c:pt idx="7850">
                  <c:v>1.9624999999999998E-3</c:v>
                </c:pt>
                <c:pt idx="7851">
                  <c:v>1.9627500000000001E-3</c:v>
                </c:pt>
                <c:pt idx="7852">
                  <c:v>1.9629999999999999E-3</c:v>
                </c:pt>
                <c:pt idx="7853">
                  <c:v>1.9632500000000002E-3</c:v>
                </c:pt>
                <c:pt idx="7854">
                  <c:v>1.9635E-3</c:v>
                </c:pt>
                <c:pt idx="7855">
                  <c:v>1.9637499999999998E-3</c:v>
                </c:pt>
                <c:pt idx="7856">
                  <c:v>1.964E-3</c:v>
                </c:pt>
                <c:pt idx="7857">
                  <c:v>1.9642499999999999E-3</c:v>
                </c:pt>
                <c:pt idx="7858">
                  <c:v>1.9645000000000001E-3</c:v>
                </c:pt>
                <c:pt idx="7859">
                  <c:v>1.9647499999999999E-3</c:v>
                </c:pt>
                <c:pt idx="7860">
                  <c:v>1.9650000000000002E-3</c:v>
                </c:pt>
                <c:pt idx="7861">
                  <c:v>1.96525E-3</c:v>
                </c:pt>
                <c:pt idx="7862">
                  <c:v>1.9654999999999998E-3</c:v>
                </c:pt>
                <c:pt idx="7863">
                  <c:v>1.96575E-3</c:v>
                </c:pt>
                <c:pt idx="7864">
                  <c:v>1.9659999999999999E-3</c:v>
                </c:pt>
                <c:pt idx="7865">
                  <c:v>1.9662500000000001E-3</c:v>
                </c:pt>
                <c:pt idx="7866">
                  <c:v>1.9664999999999999E-3</c:v>
                </c:pt>
                <c:pt idx="7867">
                  <c:v>1.9667500000000002E-3</c:v>
                </c:pt>
                <c:pt idx="7868">
                  <c:v>1.967E-3</c:v>
                </c:pt>
                <c:pt idx="7869">
                  <c:v>1.9672499999999998E-3</c:v>
                </c:pt>
                <c:pt idx="7870">
                  <c:v>1.9675000000000001E-3</c:v>
                </c:pt>
                <c:pt idx="7871">
                  <c:v>1.9677499999999999E-3</c:v>
                </c:pt>
                <c:pt idx="7872">
                  <c:v>1.9680000000000001E-3</c:v>
                </c:pt>
                <c:pt idx="7873">
                  <c:v>1.9682499999999999E-3</c:v>
                </c:pt>
                <c:pt idx="7874">
                  <c:v>1.9685000000000002E-3</c:v>
                </c:pt>
                <c:pt idx="7875">
                  <c:v>1.96875E-3</c:v>
                </c:pt>
                <c:pt idx="7876">
                  <c:v>1.9689999999999998E-3</c:v>
                </c:pt>
                <c:pt idx="7877">
                  <c:v>1.9692500000000001E-3</c:v>
                </c:pt>
                <c:pt idx="7878">
                  <c:v>1.9694999999999999E-3</c:v>
                </c:pt>
                <c:pt idx="7879">
                  <c:v>1.9697500000000001E-3</c:v>
                </c:pt>
                <c:pt idx="7880">
                  <c:v>1.97E-3</c:v>
                </c:pt>
                <c:pt idx="7881">
                  <c:v>1.9702500000000002E-3</c:v>
                </c:pt>
                <c:pt idx="7882">
                  <c:v>1.9705E-3</c:v>
                </c:pt>
                <c:pt idx="7883">
                  <c:v>1.9707499999999998E-3</c:v>
                </c:pt>
                <c:pt idx="7884">
                  <c:v>1.9710000000000001E-3</c:v>
                </c:pt>
                <c:pt idx="7885">
                  <c:v>1.9712499999999999E-3</c:v>
                </c:pt>
                <c:pt idx="7886">
                  <c:v>1.9715000000000002E-3</c:v>
                </c:pt>
                <c:pt idx="7887">
                  <c:v>1.97175E-3</c:v>
                </c:pt>
                <c:pt idx="7888">
                  <c:v>1.9719999999999998E-3</c:v>
                </c:pt>
                <c:pt idx="7889">
                  <c:v>1.97225E-3</c:v>
                </c:pt>
                <c:pt idx="7890">
                  <c:v>1.9724999999999999E-3</c:v>
                </c:pt>
                <c:pt idx="7891">
                  <c:v>1.9727500000000001E-3</c:v>
                </c:pt>
                <c:pt idx="7892">
                  <c:v>1.9729999999999999E-3</c:v>
                </c:pt>
                <c:pt idx="7893">
                  <c:v>1.9732500000000002E-3</c:v>
                </c:pt>
                <c:pt idx="7894">
                  <c:v>1.9735E-3</c:v>
                </c:pt>
                <c:pt idx="7895">
                  <c:v>1.9737499999999998E-3</c:v>
                </c:pt>
                <c:pt idx="7896">
                  <c:v>1.9740000000000001E-3</c:v>
                </c:pt>
                <c:pt idx="7897">
                  <c:v>1.9742499999999999E-3</c:v>
                </c:pt>
                <c:pt idx="7898">
                  <c:v>1.9745000000000001E-3</c:v>
                </c:pt>
                <c:pt idx="7899">
                  <c:v>1.9747499999999999E-3</c:v>
                </c:pt>
                <c:pt idx="7900">
                  <c:v>1.9750000000000002E-3</c:v>
                </c:pt>
                <c:pt idx="7901">
                  <c:v>1.97525E-3</c:v>
                </c:pt>
                <c:pt idx="7902">
                  <c:v>1.9754999999999998E-3</c:v>
                </c:pt>
                <c:pt idx="7903">
                  <c:v>1.9757500000000001E-3</c:v>
                </c:pt>
                <c:pt idx="7904">
                  <c:v>1.9759999999999999E-3</c:v>
                </c:pt>
                <c:pt idx="7905">
                  <c:v>1.9762500000000001E-3</c:v>
                </c:pt>
                <c:pt idx="7906">
                  <c:v>1.9765E-3</c:v>
                </c:pt>
                <c:pt idx="7907">
                  <c:v>1.9767500000000002E-3</c:v>
                </c:pt>
                <c:pt idx="7908">
                  <c:v>1.977E-3</c:v>
                </c:pt>
                <c:pt idx="7909">
                  <c:v>1.9772499999999998E-3</c:v>
                </c:pt>
                <c:pt idx="7910">
                  <c:v>1.9775000000000001E-3</c:v>
                </c:pt>
                <c:pt idx="7911">
                  <c:v>1.9777499999999999E-3</c:v>
                </c:pt>
                <c:pt idx="7912">
                  <c:v>1.9780000000000002E-3</c:v>
                </c:pt>
                <c:pt idx="7913">
                  <c:v>1.97825E-3</c:v>
                </c:pt>
                <c:pt idx="7914">
                  <c:v>1.9784999999999998E-3</c:v>
                </c:pt>
                <c:pt idx="7915">
                  <c:v>1.97875E-3</c:v>
                </c:pt>
                <c:pt idx="7916">
                  <c:v>1.9789999999999999E-3</c:v>
                </c:pt>
                <c:pt idx="7917">
                  <c:v>1.9792500000000001E-3</c:v>
                </c:pt>
                <c:pt idx="7918">
                  <c:v>1.9794999999999999E-3</c:v>
                </c:pt>
                <c:pt idx="7919">
                  <c:v>1.9797500000000002E-3</c:v>
                </c:pt>
                <c:pt idx="7920">
                  <c:v>1.98E-3</c:v>
                </c:pt>
                <c:pt idx="7921">
                  <c:v>1.9802499999999998E-3</c:v>
                </c:pt>
                <c:pt idx="7922">
                  <c:v>1.9805000000000001E-3</c:v>
                </c:pt>
                <c:pt idx="7923">
                  <c:v>1.9807499999999999E-3</c:v>
                </c:pt>
                <c:pt idx="7924">
                  <c:v>1.9810000000000001E-3</c:v>
                </c:pt>
                <c:pt idx="7925">
                  <c:v>1.9812499999999999E-3</c:v>
                </c:pt>
                <c:pt idx="7926">
                  <c:v>1.9815000000000002E-3</c:v>
                </c:pt>
                <c:pt idx="7927">
                  <c:v>1.98175E-3</c:v>
                </c:pt>
                <c:pt idx="7928">
                  <c:v>1.9819999999999998E-3</c:v>
                </c:pt>
                <c:pt idx="7929">
                  <c:v>1.9822500000000001E-3</c:v>
                </c:pt>
                <c:pt idx="7930">
                  <c:v>1.9824999999999999E-3</c:v>
                </c:pt>
                <c:pt idx="7931">
                  <c:v>1.9827500000000001E-3</c:v>
                </c:pt>
                <c:pt idx="7932">
                  <c:v>1.983E-3</c:v>
                </c:pt>
                <c:pt idx="7933">
                  <c:v>1.9832500000000002E-3</c:v>
                </c:pt>
                <c:pt idx="7934">
                  <c:v>1.9835E-3</c:v>
                </c:pt>
                <c:pt idx="7935">
                  <c:v>1.9837499999999998E-3</c:v>
                </c:pt>
                <c:pt idx="7936">
                  <c:v>1.9840000000000001E-3</c:v>
                </c:pt>
                <c:pt idx="7937">
                  <c:v>1.9842499999999999E-3</c:v>
                </c:pt>
                <c:pt idx="7938">
                  <c:v>1.9845000000000002E-3</c:v>
                </c:pt>
                <c:pt idx="7939">
                  <c:v>1.98475E-3</c:v>
                </c:pt>
                <c:pt idx="7940">
                  <c:v>1.9849999999999998E-3</c:v>
                </c:pt>
                <c:pt idx="7941">
                  <c:v>1.98525E-3</c:v>
                </c:pt>
                <c:pt idx="7942">
                  <c:v>1.9854999999999999E-3</c:v>
                </c:pt>
                <c:pt idx="7943">
                  <c:v>1.9857500000000001E-3</c:v>
                </c:pt>
                <c:pt idx="7944">
                  <c:v>1.9859999999999999E-3</c:v>
                </c:pt>
                <c:pt idx="7945">
                  <c:v>1.9862500000000002E-3</c:v>
                </c:pt>
                <c:pt idx="7946">
                  <c:v>1.9865E-3</c:v>
                </c:pt>
                <c:pt idx="7947">
                  <c:v>1.9867499999999998E-3</c:v>
                </c:pt>
                <c:pt idx="7948">
                  <c:v>1.9870000000000001E-3</c:v>
                </c:pt>
                <c:pt idx="7949">
                  <c:v>1.9872499999999999E-3</c:v>
                </c:pt>
                <c:pt idx="7950">
                  <c:v>1.9875000000000001E-3</c:v>
                </c:pt>
                <c:pt idx="7951">
                  <c:v>1.9877499999999999E-3</c:v>
                </c:pt>
                <c:pt idx="7952">
                  <c:v>1.9880000000000002E-3</c:v>
                </c:pt>
                <c:pt idx="7953">
                  <c:v>1.98825E-3</c:v>
                </c:pt>
                <c:pt idx="7954">
                  <c:v>1.9884999999999998E-3</c:v>
                </c:pt>
                <c:pt idx="7955">
                  <c:v>1.9887500000000001E-3</c:v>
                </c:pt>
                <c:pt idx="7956">
                  <c:v>1.9889999999999999E-3</c:v>
                </c:pt>
                <c:pt idx="7957">
                  <c:v>1.9892500000000001E-3</c:v>
                </c:pt>
                <c:pt idx="7958">
                  <c:v>1.9894999999999999E-3</c:v>
                </c:pt>
                <c:pt idx="7959">
                  <c:v>1.9897500000000002E-3</c:v>
                </c:pt>
                <c:pt idx="7960">
                  <c:v>1.99E-3</c:v>
                </c:pt>
                <c:pt idx="7961">
                  <c:v>1.9902499999999998E-3</c:v>
                </c:pt>
                <c:pt idx="7962">
                  <c:v>1.9905000000000001E-3</c:v>
                </c:pt>
                <c:pt idx="7963">
                  <c:v>1.9907499999999999E-3</c:v>
                </c:pt>
                <c:pt idx="7964">
                  <c:v>1.9910000000000001E-3</c:v>
                </c:pt>
                <c:pt idx="7965">
                  <c:v>1.99125E-3</c:v>
                </c:pt>
                <c:pt idx="7966">
                  <c:v>1.9915000000000002E-3</c:v>
                </c:pt>
                <c:pt idx="7967">
                  <c:v>1.99175E-3</c:v>
                </c:pt>
                <c:pt idx="7968">
                  <c:v>1.9919999999999998E-3</c:v>
                </c:pt>
                <c:pt idx="7969">
                  <c:v>1.9922500000000001E-3</c:v>
                </c:pt>
                <c:pt idx="7970">
                  <c:v>1.9924999999999999E-3</c:v>
                </c:pt>
                <c:pt idx="7971">
                  <c:v>1.9927500000000002E-3</c:v>
                </c:pt>
                <c:pt idx="7972">
                  <c:v>1.993E-3</c:v>
                </c:pt>
                <c:pt idx="7973">
                  <c:v>1.9932499999999998E-3</c:v>
                </c:pt>
                <c:pt idx="7974">
                  <c:v>1.9935E-3</c:v>
                </c:pt>
                <c:pt idx="7975">
                  <c:v>1.9937499999999999E-3</c:v>
                </c:pt>
                <c:pt idx="7976">
                  <c:v>1.9940000000000001E-3</c:v>
                </c:pt>
                <c:pt idx="7977">
                  <c:v>1.9942499999999999E-3</c:v>
                </c:pt>
                <c:pt idx="7978">
                  <c:v>1.9945000000000002E-3</c:v>
                </c:pt>
                <c:pt idx="7979">
                  <c:v>1.99475E-3</c:v>
                </c:pt>
                <c:pt idx="7980">
                  <c:v>1.9949999999999998E-3</c:v>
                </c:pt>
                <c:pt idx="7981">
                  <c:v>1.9952500000000001E-3</c:v>
                </c:pt>
                <c:pt idx="7982">
                  <c:v>1.9954999999999999E-3</c:v>
                </c:pt>
                <c:pt idx="7983">
                  <c:v>1.9957500000000001E-3</c:v>
                </c:pt>
                <c:pt idx="7984">
                  <c:v>1.9959999999999999E-3</c:v>
                </c:pt>
                <c:pt idx="7985">
                  <c:v>1.9962500000000002E-3</c:v>
                </c:pt>
                <c:pt idx="7986">
                  <c:v>1.9965E-3</c:v>
                </c:pt>
                <c:pt idx="7987">
                  <c:v>1.9967499999999998E-3</c:v>
                </c:pt>
                <c:pt idx="7988">
                  <c:v>1.9970000000000001E-3</c:v>
                </c:pt>
                <c:pt idx="7989">
                  <c:v>1.9972499999999999E-3</c:v>
                </c:pt>
                <c:pt idx="7990">
                  <c:v>1.9975000000000001E-3</c:v>
                </c:pt>
                <c:pt idx="7991">
                  <c:v>1.99775E-3</c:v>
                </c:pt>
                <c:pt idx="7992">
                  <c:v>1.9980000000000002E-3</c:v>
                </c:pt>
                <c:pt idx="7993">
                  <c:v>1.99825E-3</c:v>
                </c:pt>
                <c:pt idx="7994">
                  <c:v>1.9984999999999998E-3</c:v>
                </c:pt>
                <c:pt idx="7995">
                  <c:v>1.9987500000000001E-3</c:v>
                </c:pt>
                <c:pt idx="7996">
                  <c:v>1.9989999999999999E-3</c:v>
                </c:pt>
                <c:pt idx="7997">
                  <c:v>1.9992500000000002E-3</c:v>
                </c:pt>
                <c:pt idx="7998">
                  <c:v>1.9995E-3</c:v>
                </c:pt>
                <c:pt idx="7999">
                  <c:v>1.9997499999999998E-3</c:v>
                </c:pt>
                <c:pt idx="8000">
                  <c:v>2E-3</c:v>
                </c:pt>
                <c:pt idx="8001">
                  <c:v>2.0002499999999999E-3</c:v>
                </c:pt>
                <c:pt idx="8002">
                  <c:v>2.0005000000000001E-3</c:v>
                </c:pt>
                <c:pt idx="8003">
                  <c:v>2.0007499999999999E-3</c:v>
                </c:pt>
                <c:pt idx="8004">
                  <c:v>2.0010000000000002E-3</c:v>
                </c:pt>
                <c:pt idx="8005">
                  <c:v>2.00125E-3</c:v>
                </c:pt>
                <c:pt idx="8006">
                  <c:v>2.0014999999999998E-3</c:v>
                </c:pt>
                <c:pt idx="8007">
                  <c:v>2.0017500000000001E-3</c:v>
                </c:pt>
                <c:pt idx="8008">
                  <c:v>2.0019999999999999E-3</c:v>
                </c:pt>
                <c:pt idx="8009">
                  <c:v>2.0022500000000001E-3</c:v>
                </c:pt>
                <c:pt idx="8010">
                  <c:v>2.0024999999999999E-3</c:v>
                </c:pt>
                <c:pt idx="8011">
                  <c:v>2.0027500000000002E-3</c:v>
                </c:pt>
                <c:pt idx="8012">
                  <c:v>2.003E-3</c:v>
                </c:pt>
                <c:pt idx="8013">
                  <c:v>2.0032499999999998E-3</c:v>
                </c:pt>
                <c:pt idx="8014">
                  <c:v>2.0035000000000001E-3</c:v>
                </c:pt>
                <c:pt idx="8015">
                  <c:v>2.0037499999999999E-3</c:v>
                </c:pt>
                <c:pt idx="8016">
                  <c:v>2.0040000000000001E-3</c:v>
                </c:pt>
                <c:pt idx="8017">
                  <c:v>2.00425E-3</c:v>
                </c:pt>
                <c:pt idx="8018">
                  <c:v>2.0045000000000002E-3</c:v>
                </c:pt>
                <c:pt idx="8019">
                  <c:v>2.00475E-3</c:v>
                </c:pt>
                <c:pt idx="8020">
                  <c:v>2.0049999999999998E-3</c:v>
                </c:pt>
                <c:pt idx="8021">
                  <c:v>2.0052500000000001E-3</c:v>
                </c:pt>
                <c:pt idx="8022">
                  <c:v>2.0054999999999999E-3</c:v>
                </c:pt>
                <c:pt idx="8023">
                  <c:v>2.0057500000000002E-3</c:v>
                </c:pt>
                <c:pt idx="8024">
                  <c:v>2.006E-3</c:v>
                </c:pt>
                <c:pt idx="8025">
                  <c:v>2.0062499999999998E-3</c:v>
                </c:pt>
                <c:pt idx="8026">
                  <c:v>2.0065E-3</c:v>
                </c:pt>
                <c:pt idx="8027">
                  <c:v>2.0067499999999999E-3</c:v>
                </c:pt>
                <c:pt idx="8028">
                  <c:v>2.0070000000000001E-3</c:v>
                </c:pt>
                <c:pt idx="8029">
                  <c:v>2.0072499999999999E-3</c:v>
                </c:pt>
                <c:pt idx="8030">
                  <c:v>2.0075000000000002E-3</c:v>
                </c:pt>
                <c:pt idx="8031">
                  <c:v>2.00775E-3</c:v>
                </c:pt>
                <c:pt idx="8032">
                  <c:v>2.0079999999999998E-3</c:v>
                </c:pt>
                <c:pt idx="8033">
                  <c:v>2.0082500000000001E-3</c:v>
                </c:pt>
                <c:pt idx="8034">
                  <c:v>2.0084999999999999E-3</c:v>
                </c:pt>
                <c:pt idx="8035">
                  <c:v>2.0087500000000001E-3</c:v>
                </c:pt>
                <c:pt idx="8036">
                  <c:v>2.0089999999999999E-3</c:v>
                </c:pt>
                <c:pt idx="8037">
                  <c:v>2.0092500000000002E-3</c:v>
                </c:pt>
                <c:pt idx="8038">
                  <c:v>2.0095E-3</c:v>
                </c:pt>
                <c:pt idx="8039">
                  <c:v>2.0097499999999998E-3</c:v>
                </c:pt>
                <c:pt idx="8040">
                  <c:v>2.0100000000000001E-3</c:v>
                </c:pt>
                <c:pt idx="8041">
                  <c:v>2.0102499999999999E-3</c:v>
                </c:pt>
                <c:pt idx="8042">
                  <c:v>2.0105000000000001E-3</c:v>
                </c:pt>
                <c:pt idx="8043">
                  <c:v>2.01075E-3</c:v>
                </c:pt>
                <c:pt idx="8044">
                  <c:v>2.0110000000000002E-3</c:v>
                </c:pt>
                <c:pt idx="8045">
                  <c:v>2.01125E-3</c:v>
                </c:pt>
                <c:pt idx="8046">
                  <c:v>2.0114999999999998E-3</c:v>
                </c:pt>
                <c:pt idx="8047">
                  <c:v>2.0117500000000001E-3</c:v>
                </c:pt>
                <c:pt idx="8048">
                  <c:v>2.0119999999999999E-3</c:v>
                </c:pt>
                <c:pt idx="8049">
                  <c:v>2.0122500000000001E-3</c:v>
                </c:pt>
                <c:pt idx="8050">
                  <c:v>2.0125E-3</c:v>
                </c:pt>
                <c:pt idx="8051">
                  <c:v>2.0127500000000002E-3</c:v>
                </c:pt>
                <c:pt idx="8052">
                  <c:v>2.013E-3</c:v>
                </c:pt>
                <c:pt idx="8053">
                  <c:v>2.0132499999999998E-3</c:v>
                </c:pt>
                <c:pt idx="8054">
                  <c:v>2.0135000000000001E-3</c:v>
                </c:pt>
                <c:pt idx="8055">
                  <c:v>2.0137499999999999E-3</c:v>
                </c:pt>
                <c:pt idx="8056">
                  <c:v>2.0140000000000002E-3</c:v>
                </c:pt>
                <c:pt idx="8057">
                  <c:v>2.01425E-3</c:v>
                </c:pt>
                <c:pt idx="8058">
                  <c:v>2.0144999999999998E-3</c:v>
                </c:pt>
                <c:pt idx="8059">
                  <c:v>2.01475E-3</c:v>
                </c:pt>
                <c:pt idx="8060">
                  <c:v>2.0149999999999999E-3</c:v>
                </c:pt>
                <c:pt idx="8061">
                  <c:v>2.0152500000000001E-3</c:v>
                </c:pt>
                <c:pt idx="8062">
                  <c:v>2.0154999999999999E-3</c:v>
                </c:pt>
                <c:pt idx="8063">
                  <c:v>2.0157500000000002E-3</c:v>
                </c:pt>
                <c:pt idx="8064">
                  <c:v>2.016E-3</c:v>
                </c:pt>
                <c:pt idx="8065">
                  <c:v>2.0162499999999998E-3</c:v>
                </c:pt>
                <c:pt idx="8066">
                  <c:v>2.0165000000000001E-3</c:v>
                </c:pt>
                <c:pt idx="8067">
                  <c:v>2.0167499999999999E-3</c:v>
                </c:pt>
                <c:pt idx="8068">
                  <c:v>2.0170000000000001E-3</c:v>
                </c:pt>
                <c:pt idx="8069">
                  <c:v>2.0172499999999999E-3</c:v>
                </c:pt>
                <c:pt idx="8070">
                  <c:v>2.0175000000000002E-3</c:v>
                </c:pt>
                <c:pt idx="8071">
                  <c:v>2.01775E-3</c:v>
                </c:pt>
                <c:pt idx="8072">
                  <c:v>2.0179999999999998E-3</c:v>
                </c:pt>
                <c:pt idx="8073">
                  <c:v>2.0182500000000001E-3</c:v>
                </c:pt>
                <c:pt idx="8074">
                  <c:v>2.0184999999999999E-3</c:v>
                </c:pt>
                <c:pt idx="8075">
                  <c:v>2.0187500000000001E-3</c:v>
                </c:pt>
                <c:pt idx="8076">
                  <c:v>2.019E-3</c:v>
                </c:pt>
                <c:pt idx="8077">
                  <c:v>2.0192500000000002E-3</c:v>
                </c:pt>
                <c:pt idx="8078">
                  <c:v>2.0195E-3</c:v>
                </c:pt>
                <c:pt idx="8079">
                  <c:v>2.0197499999999998E-3</c:v>
                </c:pt>
                <c:pt idx="8080">
                  <c:v>2.0200000000000001E-3</c:v>
                </c:pt>
                <c:pt idx="8081">
                  <c:v>2.0202499999999999E-3</c:v>
                </c:pt>
                <c:pt idx="8082">
                  <c:v>2.0205000000000002E-3</c:v>
                </c:pt>
                <c:pt idx="8083">
                  <c:v>2.02075E-3</c:v>
                </c:pt>
                <c:pt idx="8084">
                  <c:v>2.0209999999999998E-3</c:v>
                </c:pt>
                <c:pt idx="8085">
                  <c:v>2.02125E-3</c:v>
                </c:pt>
                <c:pt idx="8086">
                  <c:v>2.0214999999999999E-3</c:v>
                </c:pt>
                <c:pt idx="8087">
                  <c:v>2.0217500000000001E-3</c:v>
                </c:pt>
                <c:pt idx="8088">
                  <c:v>2.0219999999999999E-3</c:v>
                </c:pt>
                <c:pt idx="8089">
                  <c:v>2.0222500000000002E-3</c:v>
                </c:pt>
                <c:pt idx="8090">
                  <c:v>2.0225E-3</c:v>
                </c:pt>
                <c:pt idx="8091">
                  <c:v>2.0227499999999998E-3</c:v>
                </c:pt>
                <c:pt idx="8092">
                  <c:v>2.0230000000000001E-3</c:v>
                </c:pt>
                <c:pt idx="8093">
                  <c:v>2.0232499999999999E-3</c:v>
                </c:pt>
                <c:pt idx="8094">
                  <c:v>2.0235000000000001E-3</c:v>
                </c:pt>
                <c:pt idx="8095">
                  <c:v>2.0237499999999999E-3</c:v>
                </c:pt>
                <c:pt idx="8096">
                  <c:v>2.0240000000000002E-3</c:v>
                </c:pt>
                <c:pt idx="8097">
                  <c:v>2.02425E-3</c:v>
                </c:pt>
                <c:pt idx="8098">
                  <c:v>2.0244999999999998E-3</c:v>
                </c:pt>
                <c:pt idx="8099">
                  <c:v>2.0247500000000001E-3</c:v>
                </c:pt>
                <c:pt idx="8100">
                  <c:v>2.0249999999999999E-3</c:v>
                </c:pt>
                <c:pt idx="8101">
                  <c:v>2.0252500000000001E-3</c:v>
                </c:pt>
                <c:pt idx="8102">
                  <c:v>2.0255E-3</c:v>
                </c:pt>
                <c:pt idx="8103">
                  <c:v>2.0257500000000002E-3</c:v>
                </c:pt>
                <c:pt idx="8104">
                  <c:v>2.026E-3</c:v>
                </c:pt>
                <c:pt idx="8105">
                  <c:v>2.0262499999999998E-3</c:v>
                </c:pt>
                <c:pt idx="8106">
                  <c:v>2.0265000000000001E-3</c:v>
                </c:pt>
                <c:pt idx="8107">
                  <c:v>2.0267499999999999E-3</c:v>
                </c:pt>
                <c:pt idx="8108">
                  <c:v>2.0270000000000002E-3</c:v>
                </c:pt>
                <c:pt idx="8109">
                  <c:v>2.02725E-3</c:v>
                </c:pt>
                <c:pt idx="8110">
                  <c:v>2.0274999999999998E-3</c:v>
                </c:pt>
                <c:pt idx="8111">
                  <c:v>2.02775E-3</c:v>
                </c:pt>
                <c:pt idx="8112">
                  <c:v>2.0279999999999999E-3</c:v>
                </c:pt>
                <c:pt idx="8113">
                  <c:v>2.0282500000000001E-3</c:v>
                </c:pt>
                <c:pt idx="8114">
                  <c:v>2.0284999999999999E-3</c:v>
                </c:pt>
                <c:pt idx="8115">
                  <c:v>2.0287500000000002E-3</c:v>
                </c:pt>
                <c:pt idx="8116">
                  <c:v>2.029E-3</c:v>
                </c:pt>
                <c:pt idx="8117">
                  <c:v>2.0292499999999998E-3</c:v>
                </c:pt>
                <c:pt idx="8118">
                  <c:v>2.0295000000000001E-3</c:v>
                </c:pt>
                <c:pt idx="8119">
                  <c:v>2.0297499999999999E-3</c:v>
                </c:pt>
                <c:pt idx="8120">
                  <c:v>2.0300000000000001E-3</c:v>
                </c:pt>
                <c:pt idx="8121">
                  <c:v>2.0302499999999999E-3</c:v>
                </c:pt>
                <c:pt idx="8122">
                  <c:v>2.0305000000000002E-3</c:v>
                </c:pt>
                <c:pt idx="8123">
                  <c:v>2.03075E-3</c:v>
                </c:pt>
                <c:pt idx="8124">
                  <c:v>2.0309999999999998E-3</c:v>
                </c:pt>
                <c:pt idx="8125">
                  <c:v>2.0312500000000001E-3</c:v>
                </c:pt>
                <c:pt idx="8126">
                  <c:v>2.0314999999999999E-3</c:v>
                </c:pt>
                <c:pt idx="8127">
                  <c:v>2.0317500000000001E-3</c:v>
                </c:pt>
                <c:pt idx="8128">
                  <c:v>2.032E-3</c:v>
                </c:pt>
                <c:pt idx="8129">
                  <c:v>2.0322500000000002E-3</c:v>
                </c:pt>
                <c:pt idx="8130">
                  <c:v>2.0325E-3</c:v>
                </c:pt>
                <c:pt idx="8131">
                  <c:v>2.0327499999999998E-3</c:v>
                </c:pt>
                <c:pt idx="8132">
                  <c:v>2.0330000000000001E-3</c:v>
                </c:pt>
                <c:pt idx="8133">
                  <c:v>2.0332499999999999E-3</c:v>
                </c:pt>
                <c:pt idx="8134">
                  <c:v>2.0335000000000002E-3</c:v>
                </c:pt>
                <c:pt idx="8135">
                  <c:v>2.03375E-3</c:v>
                </c:pt>
                <c:pt idx="8136">
                  <c:v>2.0339999999999998E-3</c:v>
                </c:pt>
                <c:pt idx="8137">
                  <c:v>2.03425E-3</c:v>
                </c:pt>
                <c:pt idx="8138">
                  <c:v>2.0344999999999999E-3</c:v>
                </c:pt>
                <c:pt idx="8139">
                  <c:v>2.0347500000000001E-3</c:v>
                </c:pt>
                <c:pt idx="8140">
                  <c:v>2.0349999999999999E-3</c:v>
                </c:pt>
                <c:pt idx="8141">
                  <c:v>2.0352500000000002E-3</c:v>
                </c:pt>
                <c:pt idx="8142">
                  <c:v>2.0355E-3</c:v>
                </c:pt>
                <c:pt idx="8143">
                  <c:v>2.0357499999999998E-3</c:v>
                </c:pt>
                <c:pt idx="8144">
                  <c:v>2.036E-3</c:v>
                </c:pt>
                <c:pt idx="8145">
                  <c:v>2.0362499999999999E-3</c:v>
                </c:pt>
                <c:pt idx="8146">
                  <c:v>2.0365000000000001E-3</c:v>
                </c:pt>
                <c:pt idx="8147">
                  <c:v>2.0367499999999999E-3</c:v>
                </c:pt>
                <c:pt idx="8148">
                  <c:v>2.0370000000000002E-3</c:v>
                </c:pt>
                <c:pt idx="8149">
                  <c:v>2.03725E-3</c:v>
                </c:pt>
                <c:pt idx="8150">
                  <c:v>2.0374999999999998E-3</c:v>
                </c:pt>
                <c:pt idx="8151">
                  <c:v>2.0377500000000001E-3</c:v>
                </c:pt>
                <c:pt idx="8152">
                  <c:v>2.0379999999999999E-3</c:v>
                </c:pt>
                <c:pt idx="8153">
                  <c:v>2.0382500000000001E-3</c:v>
                </c:pt>
                <c:pt idx="8154">
                  <c:v>2.0384999999999999E-3</c:v>
                </c:pt>
                <c:pt idx="8155">
                  <c:v>2.0387500000000002E-3</c:v>
                </c:pt>
                <c:pt idx="8156">
                  <c:v>2.039E-3</c:v>
                </c:pt>
                <c:pt idx="8157">
                  <c:v>2.0392499999999998E-3</c:v>
                </c:pt>
                <c:pt idx="8158">
                  <c:v>2.0395000000000001E-3</c:v>
                </c:pt>
                <c:pt idx="8159">
                  <c:v>2.0397499999999999E-3</c:v>
                </c:pt>
                <c:pt idx="8160">
                  <c:v>2.0400000000000001E-3</c:v>
                </c:pt>
                <c:pt idx="8161">
                  <c:v>2.04025E-3</c:v>
                </c:pt>
                <c:pt idx="8162">
                  <c:v>2.0405000000000002E-3</c:v>
                </c:pt>
                <c:pt idx="8163">
                  <c:v>2.04075E-3</c:v>
                </c:pt>
                <c:pt idx="8164">
                  <c:v>2.0409999999999998E-3</c:v>
                </c:pt>
                <c:pt idx="8165">
                  <c:v>2.0412500000000001E-3</c:v>
                </c:pt>
                <c:pt idx="8166">
                  <c:v>2.0414999999999999E-3</c:v>
                </c:pt>
                <c:pt idx="8167">
                  <c:v>2.0417500000000002E-3</c:v>
                </c:pt>
                <c:pt idx="8168">
                  <c:v>2.042E-3</c:v>
                </c:pt>
                <c:pt idx="8169">
                  <c:v>2.0422499999999998E-3</c:v>
                </c:pt>
                <c:pt idx="8170">
                  <c:v>2.0425E-3</c:v>
                </c:pt>
                <c:pt idx="8171">
                  <c:v>2.0427499999999999E-3</c:v>
                </c:pt>
                <c:pt idx="8172">
                  <c:v>2.0430000000000001E-3</c:v>
                </c:pt>
                <c:pt idx="8173">
                  <c:v>2.0432499999999999E-3</c:v>
                </c:pt>
                <c:pt idx="8174">
                  <c:v>2.0435000000000002E-3</c:v>
                </c:pt>
                <c:pt idx="8175">
                  <c:v>2.04375E-3</c:v>
                </c:pt>
                <c:pt idx="8176">
                  <c:v>2.0439999999999998E-3</c:v>
                </c:pt>
                <c:pt idx="8177">
                  <c:v>2.0442500000000001E-3</c:v>
                </c:pt>
                <c:pt idx="8178">
                  <c:v>2.0444999999999999E-3</c:v>
                </c:pt>
                <c:pt idx="8179">
                  <c:v>2.0447500000000001E-3</c:v>
                </c:pt>
                <c:pt idx="8180">
                  <c:v>2.0449999999999999E-3</c:v>
                </c:pt>
                <c:pt idx="8181">
                  <c:v>2.0452500000000002E-3</c:v>
                </c:pt>
                <c:pt idx="8182">
                  <c:v>2.0455E-3</c:v>
                </c:pt>
                <c:pt idx="8183">
                  <c:v>2.0457499999999998E-3</c:v>
                </c:pt>
                <c:pt idx="8184">
                  <c:v>2.0460000000000001E-3</c:v>
                </c:pt>
                <c:pt idx="8185">
                  <c:v>2.0462499999999999E-3</c:v>
                </c:pt>
                <c:pt idx="8186">
                  <c:v>2.0465000000000001E-3</c:v>
                </c:pt>
                <c:pt idx="8187">
                  <c:v>2.04675E-3</c:v>
                </c:pt>
                <c:pt idx="8188">
                  <c:v>2.0470000000000002E-3</c:v>
                </c:pt>
                <c:pt idx="8189">
                  <c:v>2.04725E-3</c:v>
                </c:pt>
                <c:pt idx="8190">
                  <c:v>2.0474999999999998E-3</c:v>
                </c:pt>
                <c:pt idx="8191">
                  <c:v>2.0477500000000001E-3</c:v>
                </c:pt>
                <c:pt idx="8192">
                  <c:v>2.0479999999999999E-3</c:v>
                </c:pt>
                <c:pt idx="8193">
                  <c:v>2.0482500000000002E-3</c:v>
                </c:pt>
                <c:pt idx="8194">
                  <c:v>2.0485E-3</c:v>
                </c:pt>
                <c:pt idx="8195">
                  <c:v>2.0487499999999998E-3</c:v>
                </c:pt>
                <c:pt idx="8196">
                  <c:v>2.049E-3</c:v>
                </c:pt>
                <c:pt idx="8197">
                  <c:v>2.0492499999999999E-3</c:v>
                </c:pt>
                <c:pt idx="8198">
                  <c:v>2.0495000000000001E-3</c:v>
                </c:pt>
                <c:pt idx="8199">
                  <c:v>2.0497499999999999E-3</c:v>
                </c:pt>
                <c:pt idx="8200">
                  <c:v>2.0500000000000002E-3</c:v>
                </c:pt>
                <c:pt idx="8201">
                  <c:v>2.05025E-3</c:v>
                </c:pt>
                <c:pt idx="8202">
                  <c:v>2.0504999999999998E-3</c:v>
                </c:pt>
                <c:pt idx="8203">
                  <c:v>2.0507500000000001E-3</c:v>
                </c:pt>
                <c:pt idx="8204">
                  <c:v>2.0509999999999999E-3</c:v>
                </c:pt>
                <c:pt idx="8205">
                  <c:v>2.0512500000000001E-3</c:v>
                </c:pt>
                <c:pt idx="8206">
                  <c:v>2.0514999999999999E-3</c:v>
                </c:pt>
                <c:pt idx="8207">
                  <c:v>2.0517500000000002E-3</c:v>
                </c:pt>
                <c:pt idx="8208">
                  <c:v>2.052E-3</c:v>
                </c:pt>
                <c:pt idx="8209">
                  <c:v>2.0522499999999998E-3</c:v>
                </c:pt>
                <c:pt idx="8210">
                  <c:v>2.0525000000000001E-3</c:v>
                </c:pt>
                <c:pt idx="8211">
                  <c:v>2.0527499999999999E-3</c:v>
                </c:pt>
                <c:pt idx="8212">
                  <c:v>2.0530000000000001E-3</c:v>
                </c:pt>
                <c:pt idx="8213">
                  <c:v>2.05325E-3</c:v>
                </c:pt>
                <c:pt idx="8214">
                  <c:v>2.0535000000000002E-3</c:v>
                </c:pt>
                <c:pt idx="8215">
                  <c:v>2.05375E-3</c:v>
                </c:pt>
                <c:pt idx="8216">
                  <c:v>2.0539999999999998E-3</c:v>
                </c:pt>
                <c:pt idx="8217">
                  <c:v>2.0542500000000001E-3</c:v>
                </c:pt>
                <c:pt idx="8218">
                  <c:v>2.0544999999999999E-3</c:v>
                </c:pt>
                <c:pt idx="8219">
                  <c:v>2.0547500000000002E-3</c:v>
                </c:pt>
                <c:pt idx="8220">
                  <c:v>2.055E-3</c:v>
                </c:pt>
                <c:pt idx="8221">
                  <c:v>2.0552499999999998E-3</c:v>
                </c:pt>
                <c:pt idx="8222">
                  <c:v>2.0555E-3</c:v>
                </c:pt>
                <c:pt idx="8223">
                  <c:v>2.0557499999999999E-3</c:v>
                </c:pt>
                <c:pt idx="8224">
                  <c:v>2.0560000000000001E-3</c:v>
                </c:pt>
                <c:pt idx="8225">
                  <c:v>2.0562499999999999E-3</c:v>
                </c:pt>
                <c:pt idx="8226">
                  <c:v>2.0565000000000002E-3</c:v>
                </c:pt>
                <c:pt idx="8227">
                  <c:v>2.05675E-3</c:v>
                </c:pt>
                <c:pt idx="8228">
                  <c:v>2.0569999999999998E-3</c:v>
                </c:pt>
                <c:pt idx="8229">
                  <c:v>2.0572500000000001E-3</c:v>
                </c:pt>
                <c:pt idx="8230">
                  <c:v>2.0574999999999999E-3</c:v>
                </c:pt>
                <c:pt idx="8231">
                  <c:v>2.0577500000000001E-3</c:v>
                </c:pt>
                <c:pt idx="8232">
                  <c:v>2.0579999999999999E-3</c:v>
                </c:pt>
                <c:pt idx="8233">
                  <c:v>2.0582500000000002E-3</c:v>
                </c:pt>
                <c:pt idx="8234">
                  <c:v>2.0585E-3</c:v>
                </c:pt>
                <c:pt idx="8235">
                  <c:v>2.0587499999999998E-3</c:v>
                </c:pt>
                <c:pt idx="8236">
                  <c:v>2.0590000000000001E-3</c:v>
                </c:pt>
                <c:pt idx="8237">
                  <c:v>2.0592499999999999E-3</c:v>
                </c:pt>
                <c:pt idx="8238">
                  <c:v>2.0595000000000001E-3</c:v>
                </c:pt>
                <c:pt idx="8239">
                  <c:v>2.0597499999999999E-3</c:v>
                </c:pt>
                <c:pt idx="8240">
                  <c:v>2.0600000000000002E-3</c:v>
                </c:pt>
                <c:pt idx="8241">
                  <c:v>2.06025E-3</c:v>
                </c:pt>
                <c:pt idx="8242">
                  <c:v>2.0604999999999998E-3</c:v>
                </c:pt>
                <c:pt idx="8243">
                  <c:v>2.0607500000000001E-3</c:v>
                </c:pt>
                <c:pt idx="8244">
                  <c:v>2.0609999999999999E-3</c:v>
                </c:pt>
                <c:pt idx="8245">
                  <c:v>2.0612500000000001E-3</c:v>
                </c:pt>
                <c:pt idx="8246">
                  <c:v>2.0615E-3</c:v>
                </c:pt>
                <c:pt idx="8247">
                  <c:v>2.0617500000000002E-3</c:v>
                </c:pt>
                <c:pt idx="8248">
                  <c:v>2.062E-3</c:v>
                </c:pt>
                <c:pt idx="8249">
                  <c:v>2.0622499999999998E-3</c:v>
                </c:pt>
                <c:pt idx="8250">
                  <c:v>2.0625000000000001E-3</c:v>
                </c:pt>
                <c:pt idx="8251">
                  <c:v>2.0627499999999999E-3</c:v>
                </c:pt>
                <c:pt idx="8252">
                  <c:v>2.0630000000000002E-3</c:v>
                </c:pt>
                <c:pt idx="8253">
                  <c:v>2.06325E-3</c:v>
                </c:pt>
                <c:pt idx="8254">
                  <c:v>2.0634999999999998E-3</c:v>
                </c:pt>
                <c:pt idx="8255">
                  <c:v>2.06375E-3</c:v>
                </c:pt>
                <c:pt idx="8256">
                  <c:v>2.0639999999999999E-3</c:v>
                </c:pt>
                <c:pt idx="8257">
                  <c:v>2.0642500000000001E-3</c:v>
                </c:pt>
                <c:pt idx="8258">
                  <c:v>2.0644999999999999E-3</c:v>
                </c:pt>
                <c:pt idx="8259">
                  <c:v>2.0647500000000002E-3</c:v>
                </c:pt>
                <c:pt idx="8260">
                  <c:v>2.065E-3</c:v>
                </c:pt>
                <c:pt idx="8261">
                  <c:v>2.0652499999999998E-3</c:v>
                </c:pt>
                <c:pt idx="8262">
                  <c:v>2.0655000000000001E-3</c:v>
                </c:pt>
                <c:pt idx="8263">
                  <c:v>2.0657499999999999E-3</c:v>
                </c:pt>
                <c:pt idx="8264">
                  <c:v>2.0660000000000001E-3</c:v>
                </c:pt>
                <c:pt idx="8265">
                  <c:v>2.0662499999999999E-3</c:v>
                </c:pt>
                <c:pt idx="8266">
                  <c:v>2.0665000000000002E-3</c:v>
                </c:pt>
                <c:pt idx="8267">
                  <c:v>2.06675E-3</c:v>
                </c:pt>
                <c:pt idx="8268">
                  <c:v>2.0669999999999998E-3</c:v>
                </c:pt>
                <c:pt idx="8269">
                  <c:v>2.0672500000000001E-3</c:v>
                </c:pt>
                <c:pt idx="8270">
                  <c:v>2.0674999999999999E-3</c:v>
                </c:pt>
                <c:pt idx="8271">
                  <c:v>2.0677500000000001E-3</c:v>
                </c:pt>
                <c:pt idx="8272">
                  <c:v>2.068E-3</c:v>
                </c:pt>
                <c:pt idx="8273">
                  <c:v>2.0682500000000002E-3</c:v>
                </c:pt>
                <c:pt idx="8274">
                  <c:v>2.0685E-3</c:v>
                </c:pt>
                <c:pt idx="8275">
                  <c:v>2.0687499999999998E-3</c:v>
                </c:pt>
                <c:pt idx="8276">
                  <c:v>2.0690000000000001E-3</c:v>
                </c:pt>
                <c:pt idx="8277">
                  <c:v>2.0692499999999999E-3</c:v>
                </c:pt>
                <c:pt idx="8278">
                  <c:v>2.0695000000000002E-3</c:v>
                </c:pt>
                <c:pt idx="8279">
                  <c:v>2.06975E-3</c:v>
                </c:pt>
                <c:pt idx="8280">
                  <c:v>2.0699999999999998E-3</c:v>
                </c:pt>
                <c:pt idx="8281">
                  <c:v>2.07025E-3</c:v>
                </c:pt>
                <c:pt idx="8282">
                  <c:v>2.0704999999999999E-3</c:v>
                </c:pt>
                <c:pt idx="8283">
                  <c:v>2.0707500000000001E-3</c:v>
                </c:pt>
                <c:pt idx="8284">
                  <c:v>2.0709999999999999E-3</c:v>
                </c:pt>
                <c:pt idx="8285">
                  <c:v>2.0712500000000002E-3</c:v>
                </c:pt>
                <c:pt idx="8286">
                  <c:v>2.0715E-3</c:v>
                </c:pt>
                <c:pt idx="8287">
                  <c:v>2.0717499999999998E-3</c:v>
                </c:pt>
                <c:pt idx="8288">
                  <c:v>2.0720000000000001E-3</c:v>
                </c:pt>
                <c:pt idx="8289">
                  <c:v>2.0722499999999999E-3</c:v>
                </c:pt>
                <c:pt idx="8290">
                  <c:v>2.0725000000000001E-3</c:v>
                </c:pt>
                <c:pt idx="8291">
                  <c:v>2.0727499999999999E-3</c:v>
                </c:pt>
                <c:pt idx="8292">
                  <c:v>2.0730000000000002E-3</c:v>
                </c:pt>
                <c:pt idx="8293">
                  <c:v>2.07325E-3</c:v>
                </c:pt>
                <c:pt idx="8294">
                  <c:v>2.0734999999999998E-3</c:v>
                </c:pt>
                <c:pt idx="8295">
                  <c:v>2.0737500000000001E-3</c:v>
                </c:pt>
                <c:pt idx="8296">
                  <c:v>2.0739999999999999E-3</c:v>
                </c:pt>
                <c:pt idx="8297">
                  <c:v>2.0742500000000001E-3</c:v>
                </c:pt>
                <c:pt idx="8298">
                  <c:v>2.0745E-3</c:v>
                </c:pt>
                <c:pt idx="8299">
                  <c:v>2.0747500000000002E-3</c:v>
                </c:pt>
                <c:pt idx="8300">
                  <c:v>2.075E-3</c:v>
                </c:pt>
                <c:pt idx="8301">
                  <c:v>2.0752499999999998E-3</c:v>
                </c:pt>
                <c:pt idx="8302">
                  <c:v>2.0755000000000001E-3</c:v>
                </c:pt>
                <c:pt idx="8303">
                  <c:v>2.0757499999999999E-3</c:v>
                </c:pt>
                <c:pt idx="8304">
                  <c:v>2.0760000000000002E-3</c:v>
                </c:pt>
                <c:pt idx="8305">
                  <c:v>2.07625E-3</c:v>
                </c:pt>
                <c:pt idx="8306">
                  <c:v>2.0764999999999998E-3</c:v>
                </c:pt>
                <c:pt idx="8307">
                  <c:v>2.07675E-3</c:v>
                </c:pt>
                <c:pt idx="8308">
                  <c:v>2.0769999999999999E-3</c:v>
                </c:pt>
                <c:pt idx="8309">
                  <c:v>2.0772500000000001E-3</c:v>
                </c:pt>
                <c:pt idx="8310">
                  <c:v>2.0774999999999999E-3</c:v>
                </c:pt>
                <c:pt idx="8311">
                  <c:v>2.0777500000000002E-3</c:v>
                </c:pt>
                <c:pt idx="8312">
                  <c:v>2.078E-3</c:v>
                </c:pt>
                <c:pt idx="8313">
                  <c:v>2.0782499999999998E-3</c:v>
                </c:pt>
                <c:pt idx="8314">
                  <c:v>2.0785000000000001E-3</c:v>
                </c:pt>
                <c:pt idx="8315">
                  <c:v>2.0787499999999999E-3</c:v>
                </c:pt>
                <c:pt idx="8316">
                  <c:v>2.0790000000000001E-3</c:v>
                </c:pt>
                <c:pt idx="8317">
                  <c:v>2.0792499999999999E-3</c:v>
                </c:pt>
                <c:pt idx="8318">
                  <c:v>2.0795000000000002E-3</c:v>
                </c:pt>
                <c:pt idx="8319">
                  <c:v>2.07975E-3</c:v>
                </c:pt>
                <c:pt idx="8320">
                  <c:v>2.0799999999999998E-3</c:v>
                </c:pt>
                <c:pt idx="8321">
                  <c:v>2.0802500000000001E-3</c:v>
                </c:pt>
                <c:pt idx="8322">
                  <c:v>2.0804999999999999E-3</c:v>
                </c:pt>
                <c:pt idx="8323">
                  <c:v>2.0807500000000001E-3</c:v>
                </c:pt>
                <c:pt idx="8324">
                  <c:v>2.081E-3</c:v>
                </c:pt>
                <c:pt idx="8325">
                  <c:v>2.0812500000000002E-3</c:v>
                </c:pt>
                <c:pt idx="8326">
                  <c:v>2.0815E-3</c:v>
                </c:pt>
                <c:pt idx="8327">
                  <c:v>2.0817499999999998E-3</c:v>
                </c:pt>
                <c:pt idx="8328">
                  <c:v>2.0820000000000001E-3</c:v>
                </c:pt>
                <c:pt idx="8329">
                  <c:v>2.0822499999999999E-3</c:v>
                </c:pt>
                <c:pt idx="8330">
                  <c:v>2.0825000000000001E-3</c:v>
                </c:pt>
                <c:pt idx="8331">
                  <c:v>2.08275E-3</c:v>
                </c:pt>
                <c:pt idx="8332">
                  <c:v>2.0830000000000002E-3</c:v>
                </c:pt>
                <c:pt idx="8333">
                  <c:v>2.08325E-3</c:v>
                </c:pt>
                <c:pt idx="8334">
                  <c:v>2.0834999999999998E-3</c:v>
                </c:pt>
                <c:pt idx="8335">
                  <c:v>2.0837500000000001E-3</c:v>
                </c:pt>
                <c:pt idx="8336">
                  <c:v>2.0839999999999999E-3</c:v>
                </c:pt>
                <c:pt idx="8337">
                  <c:v>2.0842500000000002E-3</c:v>
                </c:pt>
                <c:pt idx="8338">
                  <c:v>2.0845E-3</c:v>
                </c:pt>
                <c:pt idx="8339">
                  <c:v>2.0847499999999998E-3</c:v>
                </c:pt>
                <c:pt idx="8340">
                  <c:v>2.085E-3</c:v>
                </c:pt>
                <c:pt idx="8341">
                  <c:v>2.0852499999999999E-3</c:v>
                </c:pt>
                <c:pt idx="8342">
                  <c:v>2.0855000000000001E-3</c:v>
                </c:pt>
                <c:pt idx="8343">
                  <c:v>2.0857499999999999E-3</c:v>
                </c:pt>
                <c:pt idx="8344">
                  <c:v>2.0860000000000002E-3</c:v>
                </c:pt>
                <c:pt idx="8345">
                  <c:v>2.08625E-3</c:v>
                </c:pt>
                <c:pt idx="8346">
                  <c:v>2.0864999999999998E-3</c:v>
                </c:pt>
                <c:pt idx="8347">
                  <c:v>2.0867500000000001E-3</c:v>
                </c:pt>
                <c:pt idx="8348">
                  <c:v>2.0869999999999999E-3</c:v>
                </c:pt>
                <c:pt idx="8349">
                  <c:v>2.0872500000000001E-3</c:v>
                </c:pt>
                <c:pt idx="8350">
                  <c:v>2.0874999999999999E-3</c:v>
                </c:pt>
                <c:pt idx="8351">
                  <c:v>2.0877500000000002E-3</c:v>
                </c:pt>
                <c:pt idx="8352">
                  <c:v>2.088E-3</c:v>
                </c:pt>
                <c:pt idx="8353">
                  <c:v>2.0882499999999998E-3</c:v>
                </c:pt>
                <c:pt idx="8354">
                  <c:v>2.0885000000000001E-3</c:v>
                </c:pt>
                <c:pt idx="8355">
                  <c:v>2.0887499999999999E-3</c:v>
                </c:pt>
                <c:pt idx="8356">
                  <c:v>2.0890000000000001E-3</c:v>
                </c:pt>
                <c:pt idx="8357">
                  <c:v>2.08925E-3</c:v>
                </c:pt>
                <c:pt idx="8358">
                  <c:v>2.0895000000000002E-3</c:v>
                </c:pt>
                <c:pt idx="8359">
                  <c:v>2.08975E-3</c:v>
                </c:pt>
                <c:pt idx="8360">
                  <c:v>2.0899999999999998E-3</c:v>
                </c:pt>
                <c:pt idx="8361">
                  <c:v>2.0902500000000001E-3</c:v>
                </c:pt>
                <c:pt idx="8362">
                  <c:v>2.0904999999999999E-3</c:v>
                </c:pt>
                <c:pt idx="8363">
                  <c:v>2.0907500000000002E-3</c:v>
                </c:pt>
                <c:pt idx="8364">
                  <c:v>2.091E-3</c:v>
                </c:pt>
                <c:pt idx="8365">
                  <c:v>2.0912499999999998E-3</c:v>
                </c:pt>
                <c:pt idx="8366">
                  <c:v>2.0915E-3</c:v>
                </c:pt>
                <c:pt idx="8367">
                  <c:v>2.0917499999999999E-3</c:v>
                </c:pt>
                <c:pt idx="8368">
                  <c:v>2.0920000000000001E-3</c:v>
                </c:pt>
                <c:pt idx="8369">
                  <c:v>2.0922499999999999E-3</c:v>
                </c:pt>
                <c:pt idx="8370">
                  <c:v>2.0925000000000002E-3</c:v>
                </c:pt>
                <c:pt idx="8371">
                  <c:v>2.09275E-3</c:v>
                </c:pt>
                <c:pt idx="8372">
                  <c:v>2.0929999999999998E-3</c:v>
                </c:pt>
                <c:pt idx="8373">
                  <c:v>2.0932500000000001E-3</c:v>
                </c:pt>
                <c:pt idx="8374">
                  <c:v>2.0934999999999999E-3</c:v>
                </c:pt>
                <c:pt idx="8375">
                  <c:v>2.0937500000000001E-3</c:v>
                </c:pt>
                <c:pt idx="8376">
                  <c:v>2.0939999999999999E-3</c:v>
                </c:pt>
                <c:pt idx="8377">
                  <c:v>2.0942500000000002E-3</c:v>
                </c:pt>
                <c:pt idx="8378">
                  <c:v>2.0945E-3</c:v>
                </c:pt>
                <c:pt idx="8379">
                  <c:v>2.0947499999999998E-3</c:v>
                </c:pt>
                <c:pt idx="8380">
                  <c:v>2.0950000000000001E-3</c:v>
                </c:pt>
                <c:pt idx="8381">
                  <c:v>2.0952499999999999E-3</c:v>
                </c:pt>
                <c:pt idx="8382">
                  <c:v>2.0955000000000001E-3</c:v>
                </c:pt>
                <c:pt idx="8383">
                  <c:v>2.09575E-3</c:v>
                </c:pt>
                <c:pt idx="8384">
                  <c:v>2.0960000000000002E-3</c:v>
                </c:pt>
                <c:pt idx="8385">
                  <c:v>2.09625E-3</c:v>
                </c:pt>
                <c:pt idx="8386">
                  <c:v>2.0964999999999998E-3</c:v>
                </c:pt>
                <c:pt idx="8387">
                  <c:v>2.0967500000000001E-3</c:v>
                </c:pt>
                <c:pt idx="8388">
                  <c:v>2.0969999999999999E-3</c:v>
                </c:pt>
                <c:pt idx="8389">
                  <c:v>2.0972500000000002E-3</c:v>
                </c:pt>
                <c:pt idx="8390">
                  <c:v>2.0975E-3</c:v>
                </c:pt>
                <c:pt idx="8391">
                  <c:v>2.0977499999999998E-3</c:v>
                </c:pt>
                <c:pt idx="8392">
                  <c:v>2.098E-3</c:v>
                </c:pt>
                <c:pt idx="8393">
                  <c:v>2.0982499999999999E-3</c:v>
                </c:pt>
                <c:pt idx="8394">
                  <c:v>2.0985000000000001E-3</c:v>
                </c:pt>
                <c:pt idx="8395">
                  <c:v>2.0987499999999999E-3</c:v>
                </c:pt>
                <c:pt idx="8396">
                  <c:v>2.0990000000000002E-3</c:v>
                </c:pt>
                <c:pt idx="8397">
                  <c:v>2.09925E-3</c:v>
                </c:pt>
                <c:pt idx="8398">
                  <c:v>2.0994999999999998E-3</c:v>
                </c:pt>
                <c:pt idx="8399">
                  <c:v>2.0997500000000001E-3</c:v>
                </c:pt>
                <c:pt idx="8400">
                  <c:v>2.0999999999999999E-3</c:v>
                </c:pt>
                <c:pt idx="8401">
                  <c:v>2.1002500000000001E-3</c:v>
                </c:pt>
                <c:pt idx="8402">
                  <c:v>2.1004999999999999E-3</c:v>
                </c:pt>
                <c:pt idx="8403">
                  <c:v>2.1007500000000002E-3</c:v>
                </c:pt>
                <c:pt idx="8404">
                  <c:v>2.101E-3</c:v>
                </c:pt>
                <c:pt idx="8405">
                  <c:v>2.1012499999999998E-3</c:v>
                </c:pt>
                <c:pt idx="8406">
                  <c:v>2.1015000000000001E-3</c:v>
                </c:pt>
                <c:pt idx="8407">
                  <c:v>2.1017499999999999E-3</c:v>
                </c:pt>
                <c:pt idx="8408">
                  <c:v>2.1020000000000001E-3</c:v>
                </c:pt>
                <c:pt idx="8409">
                  <c:v>2.10225E-3</c:v>
                </c:pt>
                <c:pt idx="8410">
                  <c:v>2.1025000000000002E-3</c:v>
                </c:pt>
                <c:pt idx="8411">
                  <c:v>2.10275E-3</c:v>
                </c:pt>
                <c:pt idx="8412">
                  <c:v>2.1029999999999998E-3</c:v>
                </c:pt>
                <c:pt idx="8413">
                  <c:v>2.1032500000000001E-3</c:v>
                </c:pt>
                <c:pt idx="8414">
                  <c:v>2.1034999999999999E-3</c:v>
                </c:pt>
                <c:pt idx="8415">
                  <c:v>2.1037500000000002E-3</c:v>
                </c:pt>
                <c:pt idx="8416">
                  <c:v>2.104E-3</c:v>
                </c:pt>
                <c:pt idx="8417">
                  <c:v>2.1042499999999998E-3</c:v>
                </c:pt>
                <c:pt idx="8418">
                  <c:v>2.1045E-3</c:v>
                </c:pt>
                <c:pt idx="8419">
                  <c:v>2.1047499999999999E-3</c:v>
                </c:pt>
                <c:pt idx="8420">
                  <c:v>2.1050000000000001E-3</c:v>
                </c:pt>
                <c:pt idx="8421">
                  <c:v>2.1052499999999999E-3</c:v>
                </c:pt>
                <c:pt idx="8422">
                  <c:v>2.1055000000000002E-3</c:v>
                </c:pt>
                <c:pt idx="8423">
                  <c:v>2.10575E-3</c:v>
                </c:pt>
                <c:pt idx="8424">
                  <c:v>2.1059999999999998E-3</c:v>
                </c:pt>
                <c:pt idx="8425">
                  <c:v>2.10625E-3</c:v>
                </c:pt>
                <c:pt idx="8426">
                  <c:v>2.1064999999999999E-3</c:v>
                </c:pt>
                <c:pt idx="8427">
                  <c:v>2.1067500000000001E-3</c:v>
                </c:pt>
                <c:pt idx="8428">
                  <c:v>2.1069999999999999E-3</c:v>
                </c:pt>
                <c:pt idx="8429">
                  <c:v>2.1072500000000002E-3</c:v>
                </c:pt>
                <c:pt idx="8430">
                  <c:v>2.1075E-3</c:v>
                </c:pt>
                <c:pt idx="8431">
                  <c:v>2.1077499999999998E-3</c:v>
                </c:pt>
                <c:pt idx="8432">
                  <c:v>2.1080000000000001E-3</c:v>
                </c:pt>
                <c:pt idx="8433">
                  <c:v>2.1082499999999999E-3</c:v>
                </c:pt>
                <c:pt idx="8434">
                  <c:v>2.1085000000000001E-3</c:v>
                </c:pt>
                <c:pt idx="8435">
                  <c:v>2.1087499999999999E-3</c:v>
                </c:pt>
                <c:pt idx="8436">
                  <c:v>2.1090000000000002E-3</c:v>
                </c:pt>
                <c:pt idx="8437">
                  <c:v>2.10925E-3</c:v>
                </c:pt>
                <c:pt idx="8438">
                  <c:v>2.1094999999999998E-3</c:v>
                </c:pt>
                <c:pt idx="8439">
                  <c:v>2.1097500000000001E-3</c:v>
                </c:pt>
                <c:pt idx="8440">
                  <c:v>2.1099999999999999E-3</c:v>
                </c:pt>
                <c:pt idx="8441">
                  <c:v>2.1102500000000001E-3</c:v>
                </c:pt>
                <c:pt idx="8442">
                  <c:v>2.1105E-3</c:v>
                </c:pt>
                <c:pt idx="8443">
                  <c:v>2.1107500000000002E-3</c:v>
                </c:pt>
                <c:pt idx="8444">
                  <c:v>2.111E-3</c:v>
                </c:pt>
                <c:pt idx="8445">
                  <c:v>2.1112499999999998E-3</c:v>
                </c:pt>
                <c:pt idx="8446">
                  <c:v>2.1115000000000001E-3</c:v>
                </c:pt>
                <c:pt idx="8447">
                  <c:v>2.1117499999999999E-3</c:v>
                </c:pt>
                <c:pt idx="8448">
                  <c:v>2.1120000000000002E-3</c:v>
                </c:pt>
                <c:pt idx="8449">
                  <c:v>2.11225E-3</c:v>
                </c:pt>
                <c:pt idx="8450">
                  <c:v>2.1124999999999998E-3</c:v>
                </c:pt>
                <c:pt idx="8451">
                  <c:v>2.11275E-3</c:v>
                </c:pt>
                <c:pt idx="8452">
                  <c:v>2.1129999999999999E-3</c:v>
                </c:pt>
                <c:pt idx="8453">
                  <c:v>2.1132500000000001E-3</c:v>
                </c:pt>
                <c:pt idx="8454">
                  <c:v>2.1134999999999999E-3</c:v>
                </c:pt>
                <c:pt idx="8455">
                  <c:v>2.1137500000000002E-3</c:v>
                </c:pt>
                <c:pt idx="8456">
                  <c:v>2.114E-3</c:v>
                </c:pt>
                <c:pt idx="8457">
                  <c:v>2.1142499999999998E-3</c:v>
                </c:pt>
                <c:pt idx="8458">
                  <c:v>2.1145000000000001E-3</c:v>
                </c:pt>
                <c:pt idx="8459">
                  <c:v>2.1147499999999999E-3</c:v>
                </c:pt>
                <c:pt idx="8460">
                  <c:v>2.1150000000000001E-3</c:v>
                </c:pt>
                <c:pt idx="8461">
                  <c:v>2.1152499999999999E-3</c:v>
                </c:pt>
                <c:pt idx="8462">
                  <c:v>2.1155000000000002E-3</c:v>
                </c:pt>
                <c:pt idx="8463">
                  <c:v>2.11575E-3</c:v>
                </c:pt>
                <c:pt idx="8464">
                  <c:v>2.1159999999999998E-3</c:v>
                </c:pt>
                <c:pt idx="8465">
                  <c:v>2.1162500000000001E-3</c:v>
                </c:pt>
                <c:pt idx="8466">
                  <c:v>2.1164999999999999E-3</c:v>
                </c:pt>
                <c:pt idx="8467">
                  <c:v>2.1167500000000001E-3</c:v>
                </c:pt>
                <c:pt idx="8468">
                  <c:v>2.117E-3</c:v>
                </c:pt>
                <c:pt idx="8469">
                  <c:v>2.1172500000000002E-3</c:v>
                </c:pt>
                <c:pt idx="8470">
                  <c:v>2.1175E-3</c:v>
                </c:pt>
                <c:pt idx="8471">
                  <c:v>2.1177499999999998E-3</c:v>
                </c:pt>
                <c:pt idx="8472">
                  <c:v>2.1180000000000001E-3</c:v>
                </c:pt>
                <c:pt idx="8473">
                  <c:v>2.1182499999999999E-3</c:v>
                </c:pt>
                <c:pt idx="8474">
                  <c:v>2.1185000000000002E-3</c:v>
                </c:pt>
                <c:pt idx="8475">
                  <c:v>2.11875E-3</c:v>
                </c:pt>
                <c:pt idx="8476">
                  <c:v>2.1189999999999998E-3</c:v>
                </c:pt>
                <c:pt idx="8477">
                  <c:v>2.11925E-3</c:v>
                </c:pt>
                <c:pt idx="8478">
                  <c:v>2.1194999999999999E-3</c:v>
                </c:pt>
                <c:pt idx="8479">
                  <c:v>2.1197500000000001E-3</c:v>
                </c:pt>
                <c:pt idx="8480">
                  <c:v>2.1199999999999999E-3</c:v>
                </c:pt>
                <c:pt idx="8481">
                  <c:v>2.1202500000000002E-3</c:v>
                </c:pt>
                <c:pt idx="8482">
                  <c:v>2.1205E-3</c:v>
                </c:pt>
                <c:pt idx="8483">
                  <c:v>2.1207499999999998E-3</c:v>
                </c:pt>
                <c:pt idx="8484">
                  <c:v>2.1210000000000001E-3</c:v>
                </c:pt>
                <c:pt idx="8485">
                  <c:v>2.1212499999999999E-3</c:v>
                </c:pt>
                <c:pt idx="8486">
                  <c:v>2.1215000000000001E-3</c:v>
                </c:pt>
                <c:pt idx="8487">
                  <c:v>2.1217499999999999E-3</c:v>
                </c:pt>
                <c:pt idx="8488">
                  <c:v>2.1220000000000002E-3</c:v>
                </c:pt>
                <c:pt idx="8489">
                  <c:v>2.12225E-3</c:v>
                </c:pt>
                <c:pt idx="8490">
                  <c:v>2.1224999999999998E-3</c:v>
                </c:pt>
                <c:pt idx="8491">
                  <c:v>2.1227500000000001E-3</c:v>
                </c:pt>
                <c:pt idx="8492">
                  <c:v>2.1229999999999999E-3</c:v>
                </c:pt>
                <c:pt idx="8493">
                  <c:v>2.1232500000000001E-3</c:v>
                </c:pt>
                <c:pt idx="8494">
                  <c:v>2.1235E-3</c:v>
                </c:pt>
                <c:pt idx="8495">
                  <c:v>2.1237500000000002E-3</c:v>
                </c:pt>
                <c:pt idx="8496">
                  <c:v>2.124E-3</c:v>
                </c:pt>
                <c:pt idx="8497">
                  <c:v>2.1242499999999998E-3</c:v>
                </c:pt>
                <c:pt idx="8498">
                  <c:v>2.1245000000000001E-3</c:v>
                </c:pt>
                <c:pt idx="8499">
                  <c:v>2.1247499999999999E-3</c:v>
                </c:pt>
                <c:pt idx="8500">
                  <c:v>2.1250000000000002E-3</c:v>
                </c:pt>
                <c:pt idx="8501">
                  <c:v>2.12525E-3</c:v>
                </c:pt>
                <c:pt idx="8502">
                  <c:v>2.1254999999999998E-3</c:v>
                </c:pt>
                <c:pt idx="8503">
                  <c:v>2.12575E-3</c:v>
                </c:pt>
                <c:pt idx="8504">
                  <c:v>2.1259999999999999E-3</c:v>
                </c:pt>
                <c:pt idx="8505">
                  <c:v>2.1262500000000001E-3</c:v>
                </c:pt>
                <c:pt idx="8506">
                  <c:v>2.1264999999999999E-3</c:v>
                </c:pt>
                <c:pt idx="8507">
                  <c:v>2.1267500000000002E-3</c:v>
                </c:pt>
                <c:pt idx="8508">
                  <c:v>2.127E-3</c:v>
                </c:pt>
                <c:pt idx="8509">
                  <c:v>2.1272499999999998E-3</c:v>
                </c:pt>
                <c:pt idx="8510">
                  <c:v>2.1275000000000001E-3</c:v>
                </c:pt>
                <c:pt idx="8511">
                  <c:v>2.1277499999999999E-3</c:v>
                </c:pt>
                <c:pt idx="8512">
                  <c:v>2.1280000000000001E-3</c:v>
                </c:pt>
                <c:pt idx="8513">
                  <c:v>2.1282499999999999E-3</c:v>
                </c:pt>
                <c:pt idx="8514">
                  <c:v>2.1285000000000002E-3</c:v>
                </c:pt>
                <c:pt idx="8515">
                  <c:v>2.12875E-3</c:v>
                </c:pt>
                <c:pt idx="8516">
                  <c:v>2.1289999999999998E-3</c:v>
                </c:pt>
                <c:pt idx="8517">
                  <c:v>2.1292500000000001E-3</c:v>
                </c:pt>
                <c:pt idx="8518">
                  <c:v>2.1294999999999999E-3</c:v>
                </c:pt>
                <c:pt idx="8519">
                  <c:v>2.1297500000000001E-3</c:v>
                </c:pt>
                <c:pt idx="8520">
                  <c:v>2.1299999999999999E-3</c:v>
                </c:pt>
                <c:pt idx="8521">
                  <c:v>2.1302500000000002E-3</c:v>
                </c:pt>
                <c:pt idx="8522">
                  <c:v>2.1305E-3</c:v>
                </c:pt>
                <c:pt idx="8523">
                  <c:v>2.1307499999999998E-3</c:v>
                </c:pt>
                <c:pt idx="8524">
                  <c:v>2.1310000000000001E-3</c:v>
                </c:pt>
                <c:pt idx="8525">
                  <c:v>2.1312499999999999E-3</c:v>
                </c:pt>
                <c:pt idx="8526">
                  <c:v>2.1315000000000001E-3</c:v>
                </c:pt>
                <c:pt idx="8527">
                  <c:v>2.13175E-3</c:v>
                </c:pt>
                <c:pt idx="8528">
                  <c:v>2.1320000000000002E-3</c:v>
                </c:pt>
                <c:pt idx="8529">
                  <c:v>2.13225E-3</c:v>
                </c:pt>
                <c:pt idx="8530">
                  <c:v>2.1324999999999998E-3</c:v>
                </c:pt>
                <c:pt idx="8531">
                  <c:v>2.1327500000000001E-3</c:v>
                </c:pt>
                <c:pt idx="8532">
                  <c:v>2.1329999999999999E-3</c:v>
                </c:pt>
                <c:pt idx="8533">
                  <c:v>2.1332500000000002E-3</c:v>
                </c:pt>
                <c:pt idx="8534">
                  <c:v>2.1335E-3</c:v>
                </c:pt>
                <c:pt idx="8535">
                  <c:v>2.1337499999999998E-3</c:v>
                </c:pt>
                <c:pt idx="8536">
                  <c:v>2.134E-3</c:v>
                </c:pt>
                <c:pt idx="8537">
                  <c:v>2.1342499999999999E-3</c:v>
                </c:pt>
                <c:pt idx="8538">
                  <c:v>2.1345000000000001E-3</c:v>
                </c:pt>
                <c:pt idx="8539">
                  <c:v>2.1347499999999999E-3</c:v>
                </c:pt>
                <c:pt idx="8540">
                  <c:v>2.1350000000000002E-3</c:v>
                </c:pt>
                <c:pt idx="8541">
                  <c:v>2.13525E-3</c:v>
                </c:pt>
                <c:pt idx="8542">
                  <c:v>2.1354999999999998E-3</c:v>
                </c:pt>
                <c:pt idx="8543">
                  <c:v>2.1357500000000001E-3</c:v>
                </c:pt>
                <c:pt idx="8544">
                  <c:v>2.1359999999999999E-3</c:v>
                </c:pt>
                <c:pt idx="8545">
                  <c:v>2.1362500000000001E-3</c:v>
                </c:pt>
                <c:pt idx="8546">
                  <c:v>2.1364999999999999E-3</c:v>
                </c:pt>
                <c:pt idx="8547">
                  <c:v>2.1367500000000002E-3</c:v>
                </c:pt>
                <c:pt idx="8548">
                  <c:v>2.137E-3</c:v>
                </c:pt>
                <c:pt idx="8549">
                  <c:v>2.1372499999999998E-3</c:v>
                </c:pt>
                <c:pt idx="8550">
                  <c:v>2.1375000000000001E-3</c:v>
                </c:pt>
                <c:pt idx="8551">
                  <c:v>2.1377499999999999E-3</c:v>
                </c:pt>
                <c:pt idx="8552">
                  <c:v>2.1380000000000001E-3</c:v>
                </c:pt>
                <c:pt idx="8553">
                  <c:v>2.13825E-3</c:v>
                </c:pt>
                <c:pt idx="8554">
                  <c:v>2.1385000000000002E-3</c:v>
                </c:pt>
                <c:pt idx="8555">
                  <c:v>2.13875E-3</c:v>
                </c:pt>
                <c:pt idx="8556">
                  <c:v>2.1389999999999998E-3</c:v>
                </c:pt>
                <c:pt idx="8557">
                  <c:v>2.1392500000000001E-3</c:v>
                </c:pt>
                <c:pt idx="8558">
                  <c:v>2.1394999999999999E-3</c:v>
                </c:pt>
                <c:pt idx="8559">
                  <c:v>2.1397500000000002E-3</c:v>
                </c:pt>
                <c:pt idx="8560">
                  <c:v>2.14E-3</c:v>
                </c:pt>
                <c:pt idx="8561">
                  <c:v>2.1402499999999998E-3</c:v>
                </c:pt>
                <c:pt idx="8562">
                  <c:v>2.1405E-3</c:v>
                </c:pt>
                <c:pt idx="8563">
                  <c:v>2.1407499999999999E-3</c:v>
                </c:pt>
                <c:pt idx="8564">
                  <c:v>2.1410000000000001E-3</c:v>
                </c:pt>
                <c:pt idx="8565">
                  <c:v>2.1412499999999999E-3</c:v>
                </c:pt>
                <c:pt idx="8566">
                  <c:v>2.1415000000000002E-3</c:v>
                </c:pt>
                <c:pt idx="8567">
                  <c:v>2.14175E-3</c:v>
                </c:pt>
                <c:pt idx="8568">
                  <c:v>2.1419999999999998E-3</c:v>
                </c:pt>
                <c:pt idx="8569">
                  <c:v>2.1422500000000001E-3</c:v>
                </c:pt>
                <c:pt idx="8570">
                  <c:v>2.1424999999999999E-3</c:v>
                </c:pt>
                <c:pt idx="8571">
                  <c:v>2.1427500000000001E-3</c:v>
                </c:pt>
                <c:pt idx="8572">
                  <c:v>2.1429999999999999E-3</c:v>
                </c:pt>
                <c:pt idx="8573">
                  <c:v>2.1432500000000002E-3</c:v>
                </c:pt>
                <c:pt idx="8574">
                  <c:v>2.1435E-3</c:v>
                </c:pt>
                <c:pt idx="8575">
                  <c:v>2.1437499999999998E-3</c:v>
                </c:pt>
                <c:pt idx="8576">
                  <c:v>2.1440000000000001E-3</c:v>
                </c:pt>
                <c:pt idx="8577">
                  <c:v>2.1442499999999999E-3</c:v>
                </c:pt>
                <c:pt idx="8578">
                  <c:v>2.1445000000000001E-3</c:v>
                </c:pt>
                <c:pt idx="8579">
                  <c:v>2.14475E-3</c:v>
                </c:pt>
                <c:pt idx="8580">
                  <c:v>2.1450000000000002E-3</c:v>
                </c:pt>
                <c:pt idx="8581">
                  <c:v>2.14525E-3</c:v>
                </c:pt>
                <c:pt idx="8582">
                  <c:v>2.1454999999999998E-3</c:v>
                </c:pt>
                <c:pt idx="8583">
                  <c:v>2.1457500000000001E-3</c:v>
                </c:pt>
                <c:pt idx="8584">
                  <c:v>2.1459999999999999E-3</c:v>
                </c:pt>
                <c:pt idx="8585">
                  <c:v>2.1462500000000002E-3</c:v>
                </c:pt>
                <c:pt idx="8586">
                  <c:v>2.1465E-3</c:v>
                </c:pt>
                <c:pt idx="8587">
                  <c:v>2.1467499999999998E-3</c:v>
                </c:pt>
                <c:pt idx="8588">
                  <c:v>2.147E-3</c:v>
                </c:pt>
                <c:pt idx="8589">
                  <c:v>2.1472499999999999E-3</c:v>
                </c:pt>
                <c:pt idx="8590">
                  <c:v>2.1475000000000001E-3</c:v>
                </c:pt>
                <c:pt idx="8591">
                  <c:v>2.1477499999999999E-3</c:v>
                </c:pt>
                <c:pt idx="8592">
                  <c:v>2.1480000000000002E-3</c:v>
                </c:pt>
                <c:pt idx="8593">
                  <c:v>2.14825E-3</c:v>
                </c:pt>
                <c:pt idx="8594">
                  <c:v>2.1484999999999998E-3</c:v>
                </c:pt>
                <c:pt idx="8595">
                  <c:v>2.1487500000000001E-3</c:v>
                </c:pt>
                <c:pt idx="8596">
                  <c:v>2.1489999999999999E-3</c:v>
                </c:pt>
                <c:pt idx="8597">
                  <c:v>2.1492500000000001E-3</c:v>
                </c:pt>
                <c:pt idx="8598">
                  <c:v>2.1494999999999999E-3</c:v>
                </c:pt>
                <c:pt idx="8599">
                  <c:v>2.1497500000000002E-3</c:v>
                </c:pt>
                <c:pt idx="8600">
                  <c:v>2.15E-3</c:v>
                </c:pt>
                <c:pt idx="8601">
                  <c:v>2.1502499999999998E-3</c:v>
                </c:pt>
                <c:pt idx="8602">
                  <c:v>2.1505000000000001E-3</c:v>
                </c:pt>
                <c:pt idx="8603">
                  <c:v>2.1507499999999999E-3</c:v>
                </c:pt>
                <c:pt idx="8604">
                  <c:v>2.1510000000000001E-3</c:v>
                </c:pt>
                <c:pt idx="8605">
                  <c:v>2.15125E-3</c:v>
                </c:pt>
                <c:pt idx="8606">
                  <c:v>2.1515000000000002E-3</c:v>
                </c:pt>
                <c:pt idx="8607">
                  <c:v>2.15175E-3</c:v>
                </c:pt>
                <c:pt idx="8608">
                  <c:v>2.1519999999999998E-3</c:v>
                </c:pt>
                <c:pt idx="8609">
                  <c:v>2.1522500000000001E-3</c:v>
                </c:pt>
                <c:pt idx="8610">
                  <c:v>2.1524999999999999E-3</c:v>
                </c:pt>
                <c:pt idx="8611">
                  <c:v>2.1527500000000001E-3</c:v>
                </c:pt>
                <c:pt idx="8612">
                  <c:v>2.153E-3</c:v>
                </c:pt>
                <c:pt idx="8613">
                  <c:v>2.1532500000000002E-3</c:v>
                </c:pt>
                <c:pt idx="8614">
                  <c:v>2.1535E-3</c:v>
                </c:pt>
                <c:pt idx="8615">
                  <c:v>2.1537499999999998E-3</c:v>
                </c:pt>
                <c:pt idx="8616">
                  <c:v>2.1540000000000001E-3</c:v>
                </c:pt>
                <c:pt idx="8617">
                  <c:v>2.1542499999999999E-3</c:v>
                </c:pt>
                <c:pt idx="8618">
                  <c:v>2.1545000000000002E-3</c:v>
                </c:pt>
                <c:pt idx="8619">
                  <c:v>2.15475E-3</c:v>
                </c:pt>
                <c:pt idx="8620">
                  <c:v>2.1549999999999998E-3</c:v>
                </c:pt>
                <c:pt idx="8621">
                  <c:v>2.15525E-3</c:v>
                </c:pt>
                <c:pt idx="8622">
                  <c:v>2.1554999999999999E-3</c:v>
                </c:pt>
                <c:pt idx="8623">
                  <c:v>2.1557500000000001E-3</c:v>
                </c:pt>
                <c:pt idx="8624">
                  <c:v>2.1559999999999999E-3</c:v>
                </c:pt>
                <c:pt idx="8625">
                  <c:v>2.1562500000000002E-3</c:v>
                </c:pt>
                <c:pt idx="8626">
                  <c:v>2.1565E-3</c:v>
                </c:pt>
                <c:pt idx="8627">
                  <c:v>2.1567499999999998E-3</c:v>
                </c:pt>
                <c:pt idx="8628">
                  <c:v>2.1570000000000001E-3</c:v>
                </c:pt>
                <c:pt idx="8629">
                  <c:v>2.1572499999999999E-3</c:v>
                </c:pt>
                <c:pt idx="8630">
                  <c:v>2.1575000000000001E-3</c:v>
                </c:pt>
                <c:pt idx="8631">
                  <c:v>2.1577499999999999E-3</c:v>
                </c:pt>
                <c:pt idx="8632">
                  <c:v>2.1580000000000002E-3</c:v>
                </c:pt>
                <c:pt idx="8633">
                  <c:v>2.15825E-3</c:v>
                </c:pt>
                <c:pt idx="8634">
                  <c:v>2.1584999999999998E-3</c:v>
                </c:pt>
                <c:pt idx="8635">
                  <c:v>2.1587500000000001E-3</c:v>
                </c:pt>
                <c:pt idx="8636">
                  <c:v>2.1589999999999999E-3</c:v>
                </c:pt>
                <c:pt idx="8637">
                  <c:v>2.1592500000000001E-3</c:v>
                </c:pt>
                <c:pt idx="8638">
                  <c:v>2.1595E-3</c:v>
                </c:pt>
                <c:pt idx="8639">
                  <c:v>2.1597500000000002E-3</c:v>
                </c:pt>
                <c:pt idx="8640">
                  <c:v>2.16E-3</c:v>
                </c:pt>
                <c:pt idx="8641">
                  <c:v>2.1602499999999998E-3</c:v>
                </c:pt>
                <c:pt idx="8642">
                  <c:v>2.1605000000000001E-3</c:v>
                </c:pt>
                <c:pt idx="8643">
                  <c:v>2.1607499999999999E-3</c:v>
                </c:pt>
                <c:pt idx="8644">
                  <c:v>2.1610000000000002E-3</c:v>
                </c:pt>
                <c:pt idx="8645">
                  <c:v>2.16125E-3</c:v>
                </c:pt>
                <c:pt idx="8646">
                  <c:v>2.1614999999999998E-3</c:v>
                </c:pt>
                <c:pt idx="8647">
                  <c:v>2.16175E-3</c:v>
                </c:pt>
                <c:pt idx="8648">
                  <c:v>2.1619999999999999E-3</c:v>
                </c:pt>
                <c:pt idx="8649">
                  <c:v>2.1622500000000001E-3</c:v>
                </c:pt>
                <c:pt idx="8650">
                  <c:v>2.1624999999999999E-3</c:v>
                </c:pt>
                <c:pt idx="8651">
                  <c:v>2.1627500000000002E-3</c:v>
                </c:pt>
                <c:pt idx="8652">
                  <c:v>2.163E-3</c:v>
                </c:pt>
                <c:pt idx="8653">
                  <c:v>2.1632499999999998E-3</c:v>
                </c:pt>
                <c:pt idx="8654">
                  <c:v>2.1635000000000001E-3</c:v>
                </c:pt>
                <c:pt idx="8655">
                  <c:v>2.1637499999999999E-3</c:v>
                </c:pt>
                <c:pt idx="8656">
                  <c:v>2.1640000000000001E-3</c:v>
                </c:pt>
                <c:pt idx="8657">
                  <c:v>2.1642499999999999E-3</c:v>
                </c:pt>
                <c:pt idx="8658">
                  <c:v>2.1645000000000002E-3</c:v>
                </c:pt>
                <c:pt idx="8659">
                  <c:v>2.16475E-3</c:v>
                </c:pt>
                <c:pt idx="8660">
                  <c:v>2.1649999999999998E-3</c:v>
                </c:pt>
                <c:pt idx="8661">
                  <c:v>2.1652500000000001E-3</c:v>
                </c:pt>
                <c:pt idx="8662">
                  <c:v>2.1654999999999999E-3</c:v>
                </c:pt>
                <c:pt idx="8663">
                  <c:v>2.1657500000000001E-3</c:v>
                </c:pt>
                <c:pt idx="8664">
                  <c:v>2.166E-3</c:v>
                </c:pt>
                <c:pt idx="8665">
                  <c:v>2.1662500000000002E-3</c:v>
                </c:pt>
                <c:pt idx="8666">
                  <c:v>2.1665E-3</c:v>
                </c:pt>
                <c:pt idx="8667">
                  <c:v>2.1667499999999998E-3</c:v>
                </c:pt>
                <c:pt idx="8668">
                  <c:v>2.1670000000000001E-3</c:v>
                </c:pt>
                <c:pt idx="8669">
                  <c:v>2.1672499999999999E-3</c:v>
                </c:pt>
                <c:pt idx="8670">
                  <c:v>2.1675000000000002E-3</c:v>
                </c:pt>
                <c:pt idx="8671">
                  <c:v>2.16775E-3</c:v>
                </c:pt>
                <c:pt idx="8672">
                  <c:v>2.1679999999999998E-3</c:v>
                </c:pt>
                <c:pt idx="8673">
                  <c:v>2.16825E-3</c:v>
                </c:pt>
                <c:pt idx="8674">
                  <c:v>2.1684999999999999E-3</c:v>
                </c:pt>
                <c:pt idx="8675">
                  <c:v>2.1687500000000001E-3</c:v>
                </c:pt>
                <c:pt idx="8676">
                  <c:v>2.1689999999999999E-3</c:v>
                </c:pt>
                <c:pt idx="8677">
                  <c:v>2.1692500000000002E-3</c:v>
                </c:pt>
                <c:pt idx="8678">
                  <c:v>2.1695E-3</c:v>
                </c:pt>
                <c:pt idx="8679">
                  <c:v>2.1697499999999998E-3</c:v>
                </c:pt>
                <c:pt idx="8680">
                  <c:v>2.1700000000000001E-3</c:v>
                </c:pt>
                <c:pt idx="8681">
                  <c:v>2.1702499999999999E-3</c:v>
                </c:pt>
                <c:pt idx="8682">
                  <c:v>2.1705000000000001E-3</c:v>
                </c:pt>
                <c:pt idx="8683">
                  <c:v>2.1707499999999999E-3</c:v>
                </c:pt>
                <c:pt idx="8684">
                  <c:v>2.1710000000000002E-3</c:v>
                </c:pt>
                <c:pt idx="8685">
                  <c:v>2.17125E-3</c:v>
                </c:pt>
                <c:pt idx="8686">
                  <c:v>2.1714999999999998E-3</c:v>
                </c:pt>
                <c:pt idx="8687">
                  <c:v>2.1717500000000001E-3</c:v>
                </c:pt>
                <c:pt idx="8688">
                  <c:v>2.1719999999999999E-3</c:v>
                </c:pt>
                <c:pt idx="8689">
                  <c:v>2.1722500000000001E-3</c:v>
                </c:pt>
                <c:pt idx="8690">
                  <c:v>2.1725E-3</c:v>
                </c:pt>
                <c:pt idx="8691">
                  <c:v>2.1727500000000002E-3</c:v>
                </c:pt>
                <c:pt idx="8692">
                  <c:v>2.173E-3</c:v>
                </c:pt>
                <c:pt idx="8693">
                  <c:v>2.1732499999999998E-3</c:v>
                </c:pt>
                <c:pt idx="8694">
                  <c:v>2.1735000000000001E-3</c:v>
                </c:pt>
                <c:pt idx="8695">
                  <c:v>2.1737499999999999E-3</c:v>
                </c:pt>
                <c:pt idx="8696">
                  <c:v>2.1740000000000002E-3</c:v>
                </c:pt>
                <c:pt idx="8697">
                  <c:v>2.17425E-3</c:v>
                </c:pt>
                <c:pt idx="8698">
                  <c:v>2.1744999999999998E-3</c:v>
                </c:pt>
                <c:pt idx="8699">
                  <c:v>2.17475E-3</c:v>
                </c:pt>
                <c:pt idx="8700">
                  <c:v>2.1749999999999999E-3</c:v>
                </c:pt>
                <c:pt idx="8701">
                  <c:v>2.1752500000000001E-3</c:v>
                </c:pt>
                <c:pt idx="8702">
                  <c:v>2.1754999999999999E-3</c:v>
                </c:pt>
                <c:pt idx="8703">
                  <c:v>2.1757500000000002E-3</c:v>
                </c:pt>
                <c:pt idx="8704">
                  <c:v>2.176E-3</c:v>
                </c:pt>
                <c:pt idx="8705">
                  <c:v>2.1762499999999998E-3</c:v>
                </c:pt>
                <c:pt idx="8706">
                  <c:v>2.1765E-3</c:v>
                </c:pt>
                <c:pt idx="8707">
                  <c:v>2.1767499999999999E-3</c:v>
                </c:pt>
                <c:pt idx="8708">
                  <c:v>2.1770000000000001E-3</c:v>
                </c:pt>
                <c:pt idx="8709">
                  <c:v>2.1772499999999999E-3</c:v>
                </c:pt>
                <c:pt idx="8710">
                  <c:v>2.1775000000000002E-3</c:v>
                </c:pt>
                <c:pt idx="8711">
                  <c:v>2.17775E-3</c:v>
                </c:pt>
                <c:pt idx="8712">
                  <c:v>2.1779999999999998E-3</c:v>
                </c:pt>
                <c:pt idx="8713">
                  <c:v>2.1782500000000001E-3</c:v>
                </c:pt>
                <c:pt idx="8714">
                  <c:v>2.1784999999999999E-3</c:v>
                </c:pt>
                <c:pt idx="8715">
                  <c:v>2.1787500000000001E-3</c:v>
                </c:pt>
                <c:pt idx="8716">
                  <c:v>2.1789999999999999E-3</c:v>
                </c:pt>
                <c:pt idx="8717">
                  <c:v>2.1792500000000002E-3</c:v>
                </c:pt>
                <c:pt idx="8718">
                  <c:v>2.1795E-3</c:v>
                </c:pt>
                <c:pt idx="8719">
                  <c:v>2.1797499999999998E-3</c:v>
                </c:pt>
                <c:pt idx="8720">
                  <c:v>2.1800000000000001E-3</c:v>
                </c:pt>
                <c:pt idx="8721">
                  <c:v>2.1802499999999999E-3</c:v>
                </c:pt>
                <c:pt idx="8722">
                  <c:v>2.1805000000000001E-3</c:v>
                </c:pt>
                <c:pt idx="8723">
                  <c:v>2.18075E-3</c:v>
                </c:pt>
                <c:pt idx="8724">
                  <c:v>2.1810000000000002E-3</c:v>
                </c:pt>
                <c:pt idx="8725">
                  <c:v>2.18125E-3</c:v>
                </c:pt>
                <c:pt idx="8726">
                  <c:v>2.1814999999999998E-3</c:v>
                </c:pt>
                <c:pt idx="8727">
                  <c:v>2.1817500000000001E-3</c:v>
                </c:pt>
                <c:pt idx="8728">
                  <c:v>2.1819999999999999E-3</c:v>
                </c:pt>
                <c:pt idx="8729">
                  <c:v>2.1822500000000002E-3</c:v>
                </c:pt>
                <c:pt idx="8730">
                  <c:v>2.1825E-3</c:v>
                </c:pt>
                <c:pt idx="8731">
                  <c:v>2.1827499999999998E-3</c:v>
                </c:pt>
                <c:pt idx="8732">
                  <c:v>2.183E-3</c:v>
                </c:pt>
                <c:pt idx="8733">
                  <c:v>2.1832499999999999E-3</c:v>
                </c:pt>
                <c:pt idx="8734">
                  <c:v>2.1835000000000001E-3</c:v>
                </c:pt>
                <c:pt idx="8735">
                  <c:v>2.1837499999999999E-3</c:v>
                </c:pt>
                <c:pt idx="8736">
                  <c:v>2.1840000000000002E-3</c:v>
                </c:pt>
                <c:pt idx="8737">
                  <c:v>2.18425E-3</c:v>
                </c:pt>
                <c:pt idx="8738">
                  <c:v>2.1844999999999998E-3</c:v>
                </c:pt>
                <c:pt idx="8739">
                  <c:v>2.1847500000000001E-3</c:v>
                </c:pt>
                <c:pt idx="8740">
                  <c:v>2.1849999999999999E-3</c:v>
                </c:pt>
                <c:pt idx="8741">
                  <c:v>2.1852500000000001E-3</c:v>
                </c:pt>
                <c:pt idx="8742">
                  <c:v>2.1854999999999999E-3</c:v>
                </c:pt>
                <c:pt idx="8743">
                  <c:v>2.1857500000000002E-3</c:v>
                </c:pt>
                <c:pt idx="8744">
                  <c:v>2.186E-3</c:v>
                </c:pt>
                <c:pt idx="8745">
                  <c:v>2.1862499999999998E-3</c:v>
                </c:pt>
                <c:pt idx="8746">
                  <c:v>2.1865000000000001E-3</c:v>
                </c:pt>
                <c:pt idx="8747">
                  <c:v>2.1867499999999999E-3</c:v>
                </c:pt>
                <c:pt idx="8748">
                  <c:v>2.1870000000000001E-3</c:v>
                </c:pt>
                <c:pt idx="8749">
                  <c:v>2.18725E-3</c:v>
                </c:pt>
                <c:pt idx="8750">
                  <c:v>2.1875000000000002E-3</c:v>
                </c:pt>
                <c:pt idx="8751">
                  <c:v>2.18775E-3</c:v>
                </c:pt>
                <c:pt idx="8752">
                  <c:v>2.1879999999999998E-3</c:v>
                </c:pt>
                <c:pt idx="8753">
                  <c:v>2.1882500000000001E-3</c:v>
                </c:pt>
                <c:pt idx="8754">
                  <c:v>2.1884999999999999E-3</c:v>
                </c:pt>
                <c:pt idx="8755">
                  <c:v>2.1887500000000002E-3</c:v>
                </c:pt>
                <c:pt idx="8756">
                  <c:v>2.189E-3</c:v>
                </c:pt>
                <c:pt idx="8757">
                  <c:v>2.1892499999999998E-3</c:v>
                </c:pt>
                <c:pt idx="8758">
                  <c:v>2.1895E-3</c:v>
                </c:pt>
                <c:pt idx="8759">
                  <c:v>2.1897499999999999E-3</c:v>
                </c:pt>
                <c:pt idx="8760">
                  <c:v>2.1900000000000001E-3</c:v>
                </c:pt>
                <c:pt idx="8761">
                  <c:v>2.1902499999999999E-3</c:v>
                </c:pt>
                <c:pt idx="8762">
                  <c:v>2.1905000000000002E-3</c:v>
                </c:pt>
                <c:pt idx="8763">
                  <c:v>2.19075E-3</c:v>
                </c:pt>
                <c:pt idx="8764">
                  <c:v>2.1909999999999998E-3</c:v>
                </c:pt>
                <c:pt idx="8765">
                  <c:v>2.1912500000000001E-3</c:v>
                </c:pt>
                <c:pt idx="8766">
                  <c:v>2.1914999999999999E-3</c:v>
                </c:pt>
                <c:pt idx="8767">
                  <c:v>2.1917500000000001E-3</c:v>
                </c:pt>
                <c:pt idx="8768">
                  <c:v>2.1919999999999999E-3</c:v>
                </c:pt>
                <c:pt idx="8769">
                  <c:v>2.1922500000000002E-3</c:v>
                </c:pt>
                <c:pt idx="8770">
                  <c:v>2.1925E-3</c:v>
                </c:pt>
                <c:pt idx="8771">
                  <c:v>2.1927499999999998E-3</c:v>
                </c:pt>
                <c:pt idx="8772">
                  <c:v>2.1930000000000001E-3</c:v>
                </c:pt>
                <c:pt idx="8773">
                  <c:v>2.1932499999999999E-3</c:v>
                </c:pt>
                <c:pt idx="8774">
                  <c:v>2.1935000000000001E-3</c:v>
                </c:pt>
                <c:pt idx="8775">
                  <c:v>2.19375E-3</c:v>
                </c:pt>
                <c:pt idx="8776">
                  <c:v>2.1940000000000002E-3</c:v>
                </c:pt>
                <c:pt idx="8777">
                  <c:v>2.19425E-3</c:v>
                </c:pt>
                <c:pt idx="8778">
                  <c:v>2.1944999999999998E-3</c:v>
                </c:pt>
                <c:pt idx="8779">
                  <c:v>2.1947500000000001E-3</c:v>
                </c:pt>
                <c:pt idx="8780">
                  <c:v>2.1949999999999999E-3</c:v>
                </c:pt>
                <c:pt idx="8781">
                  <c:v>2.1952500000000002E-3</c:v>
                </c:pt>
                <c:pt idx="8782">
                  <c:v>2.1955E-3</c:v>
                </c:pt>
                <c:pt idx="8783">
                  <c:v>2.1957499999999998E-3</c:v>
                </c:pt>
                <c:pt idx="8784">
                  <c:v>2.196E-3</c:v>
                </c:pt>
                <c:pt idx="8785">
                  <c:v>2.1962499999999999E-3</c:v>
                </c:pt>
                <c:pt idx="8786">
                  <c:v>2.1965000000000001E-3</c:v>
                </c:pt>
                <c:pt idx="8787">
                  <c:v>2.1967499999999999E-3</c:v>
                </c:pt>
                <c:pt idx="8788">
                  <c:v>2.1970000000000002E-3</c:v>
                </c:pt>
                <c:pt idx="8789">
                  <c:v>2.19725E-3</c:v>
                </c:pt>
                <c:pt idx="8790">
                  <c:v>2.1974999999999998E-3</c:v>
                </c:pt>
                <c:pt idx="8791">
                  <c:v>2.1977500000000001E-3</c:v>
                </c:pt>
                <c:pt idx="8792">
                  <c:v>2.1979999999999999E-3</c:v>
                </c:pt>
                <c:pt idx="8793">
                  <c:v>2.1982500000000001E-3</c:v>
                </c:pt>
                <c:pt idx="8794">
                  <c:v>2.1984999999999999E-3</c:v>
                </c:pt>
                <c:pt idx="8795">
                  <c:v>2.1987500000000002E-3</c:v>
                </c:pt>
                <c:pt idx="8796">
                  <c:v>2.199E-3</c:v>
                </c:pt>
                <c:pt idx="8797">
                  <c:v>2.1992499999999998E-3</c:v>
                </c:pt>
                <c:pt idx="8798">
                  <c:v>2.1995000000000001E-3</c:v>
                </c:pt>
                <c:pt idx="8799">
                  <c:v>2.1997499999999999E-3</c:v>
                </c:pt>
                <c:pt idx="8800">
                  <c:v>2.2000000000000001E-3</c:v>
                </c:pt>
                <c:pt idx="8801">
                  <c:v>2.2002499999999999E-3</c:v>
                </c:pt>
                <c:pt idx="8802">
                  <c:v>2.2005000000000002E-3</c:v>
                </c:pt>
                <c:pt idx="8803">
                  <c:v>2.20075E-3</c:v>
                </c:pt>
                <c:pt idx="8804">
                  <c:v>2.2009999999999998E-3</c:v>
                </c:pt>
                <c:pt idx="8805">
                  <c:v>2.2012500000000001E-3</c:v>
                </c:pt>
                <c:pt idx="8806">
                  <c:v>2.2014999999999999E-3</c:v>
                </c:pt>
                <c:pt idx="8807">
                  <c:v>2.2017500000000001E-3</c:v>
                </c:pt>
                <c:pt idx="8808">
                  <c:v>2.202E-3</c:v>
                </c:pt>
                <c:pt idx="8809">
                  <c:v>2.2022500000000002E-3</c:v>
                </c:pt>
                <c:pt idx="8810">
                  <c:v>2.2025E-3</c:v>
                </c:pt>
                <c:pt idx="8811">
                  <c:v>2.2027499999999998E-3</c:v>
                </c:pt>
                <c:pt idx="8812">
                  <c:v>2.2030000000000001E-3</c:v>
                </c:pt>
                <c:pt idx="8813">
                  <c:v>2.2032499999999999E-3</c:v>
                </c:pt>
                <c:pt idx="8814">
                  <c:v>2.2035000000000002E-3</c:v>
                </c:pt>
                <c:pt idx="8815">
                  <c:v>2.20375E-3</c:v>
                </c:pt>
                <c:pt idx="8816">
                  <c:v>2.2039999999999998E-3</c:v>
                </c:pt>
                <c:pt idx="8817">
                  <c:v>2.20425E-3</c:v>
                </c:pt>
                <c:pt idx="8818">
                  <c:v>2.2044999999999999E-3</c:v>
                </c:pt>
                <c:pt idx="8819">
                  <c:v>2.2047500000000001E-3</c:v>
                </c:pt>
                <c:pt idx="8820">
                  <c:v>2.2049999999999999E-3</c:v>
                </c:pt>
                <c:pt idx="8821">
                  <c:v>2.2052500000000002E-3</c:v>
                </c:pt>
                <c:pt idx="8822">
                  <c:v>2.2055E-3</c:v>
                </c:pt>
                <c:pt idx="8823">
                  <c:v>2.2057499999999998E-3</c:v>
                </c:pt>
                <c:pt idx="8824">
                  <c:v>2.2060000000000001E-3</c:v>
                </c:pt>
                <c:pt idx="8825">
                  <c:v>2.2062499999999999E-3</c:v>
                </c:pt>
                <c:pt idx="8826">
                  <c:v>2.2065000000000001E-3</c:v>
                </c:pt>
                <c:pt idx="8827">
                  <c:v>2.2067499999999999E-3</c:v>
                </c:pt>
                <c:pt idx="8828">
                  <c:v>2.2070000000000002E-3</c:v>
                </c:pt>
                <c:pt idx="8829">
                  <c:v>2.20725E-3</c:v>
                </c:pt>
                <c:pt idx="8830">
                  <c:v>2.2074999999999998E-3</c:v>
                </c:pt>
                <c:pt idx="8831">
                  <c:v>2.2077500000000001E-3</c:v>
                </c:pt>
                <c:pt idx="8832">
                  <c:v>2.2079999999999999E-3</c:v>
                </c:pt>
                <c:pt idx="8833">
                  <c:v>2.2082500000000001E-3</c:v>
                </c:pt>
                <c:pt idx="8834">
                  <c:v>2.2085E-3</c:v>
                </c:pt>
                <c:pt idx="8835">
                  <c:v>2.2087500000000002E-3</c:v>
                </c:pt>
                <c:pt idx="8836">
                  <c:v>2.209E-3</c:v>
                </c:pt>
                <c:pt idx="8837">
                  <c:v>2.2092499999999998E-3</c:v>
                </c:pt>
                <c:pt idx="8838">
                  <c:v>2.2095000000000001E-3</c:v>
                </c:pt>
                <c:pt idx="8839">
                  <c:v>2.2097499999999999E-3</c:v>
                </c:pt>
                <c:pt idx="8840">
                  <c:v>2.2100000000000002E-3</c:v>
                </c:pt>
                <c:pt idx="8841">
                  <c:v>2.21025E-3</c:v>
                </c:pt>
                <c:pt idx="8842">
                  <c:v>2.2104999999999998E-3</c:v>
                </c:pt>
                <c:pt idx="8843">
                  <c:v>2.21075E-3</c:v>
                </c:pt>
                <c:pt idx="8844">
                  <c:v>2.2109999999999999E-3</c:v>
                </c:pt>
                <c:pt idx="8845">
                  <c:v>2.2112500000000001E-3</c:v>
                </c:pt>
                <c:pt idx="8846">
                  <c:v>2.2114999999999999E-3</c:v>
                </c:pt>
                <c:pt idx="8847">
                  <c:v>2.2117500000000002E-3</c:v>
                </c:pt>
                <c:pt idx="8848">
                  <c:v>2.212E-3</c:v>
                </c:pt>
                <c:pt idx="8849">
                  <c:v>2.2122499999999998E-3</c:v>
                </c:pt>
                <c:pt idx="8850">
                  <c:v>2.2125000000000001E-3</c:v>
                </c:pt>
                <c:pt idx="8851">
                  <c:v>2.2127499999999999E-3</c:v>
                </c:pt>
                <c:pt idx="8852">
                  <c:v>2.2130000000000001E-3</c:v>
                </c:pt>
                <c:pt idx="8853">
                  <c:v>2.2132499999999999E-3</c:v>
                </c:pt>
                <c:pt idx="8854">
                  <c:v>2.2135000000000002E-3</c:v>
                </c:pt>
                <c:pt idx="8855">
                  <c:v>2.21375E-3</c:v>
                </c:pt>
                <c:pt idx="8856">
                  <c:v>2.2139999999999998E-3</c:v>
                </c:pt>
                <c:pt idx="8857">
                  <c:v>2.2142500000000001E-3</c:v>
                </c:pt>
                <c:pt idx="8858">
                  <c:v>2.2144999999999999E-3</c:v>
                </c:pt>
                <c:pt idx="8859">
                  <c:v>2.2147500000000001E-3</c:v>
                </c:pt>
                <c:pt idx="8860">
                  <c:v>2.215E-3</c:v>
                </c:pt>
                <c:pt idx="8861">
                  <c:v>2.2152500000000002E-3</c:v>
                </c:pt>
                <c:pt idx="8862">
                  <c:v>2.2155E-3</c:v>
                </c:pt>
                <c:pt idx="8863">
                  <c:v>2.2157499999999998E-3</c:v>
                </c:pt>
                <c:pt idx="8864">
                  <c:v>2.2160000000000001E-3</c:v>
                </c:pt>
                <c:pt idx="8865">
                  <c:v>2.2162499999999999E-3</c:v>
                </c:pt>
                <c:pt idx="8866">
                  <c:v>2.2165000000000002E-3</c:v>
                </c:pt>
                <c:pt idx="8867">
                  <c:v>2.21675E-3</c:v>
                </c:pt>
                <c:pt idx="8868">
                  <c:v>2.2169999999999998E-3</c:v>
                </c:pt>
                <c:pt idx="8869">
                  <c:v>2.21725E-3</c:v>
                </c:pt>
                <c:pt idx="8870">
                  <c:v>2.2174999999999999E-3</c:v>
                </c:pt>
                <c:pt idx="8871">
                  <c:v>2.2177500000000001E-3</c:v>
                </c:pt>
                <c:pt idx="8872">
                  <c:v>2.2179999999999999E-3</c:v>
                </c:pt>
                <c:pt idx="8873">
                  <c:v>2.2182500000000002E-3</c:v>
                </c:pt>
                <c:pt idx="8874">
                  <c:v>2.2185E-3</c:v>
                </c:pt>
                <c:pt idx="8875">
                  <c:v>2.2187499999999998E-3</c:v>
                </c:pt>
                <c:pt idx="8876">
                  <c:v>2.2190000000000001E-3</c:v>
                </c:pt>
                <c:pt idx="8877">
                  <c:v>2.2192499999999999E-3</c:v>
                </c:pt>
                <c:pt idx="8878">
                  <c:v>2.2195000000000001E-3</c:v>
                </c:pt>
                <c:pt idx="8879">
                  <c:v>2.2197499999999999E-3</c:v>
                </c:pt>
                <c:pt idx="8880">
                  <c:v>2.2200000000000002E-3</c:v>
                </c:pt>
                <c:pt idx="8881">
                  <c:v>2.22025E-3</c:v>
                </c:pt>
                <c:pt idx="8882">
                  <c:v>2.2204999999999998E-3</c:v>
                </c:pt>
                <c:pt idx="8883">
                  <c:v>2.2207500000000001E-3</c:v>
                </c:pt>
                <c:pt idx="8884">
                  <c:v>2.2209999999999999E-3</c:v>
                </c:pt>
                <c:pt idx="8885">
                  <c:v>2.2212500000000001E-3</c:v>
                </c:pt>
                <c:pt idx="8886">
                  <c:v>2.2215E-3</c:v>
                </c:pt>
                <c:pt idx="8887">
                  <c:v>2.2217500000000002E-3</c:v>
                </c:pt>
                <c:pt idx="8888">
                  <c:v>2.222E-3</c:v>
                </c:pt>
                <c:pt idx="8889">
                  <c:v>2.2222499999999998E-3</c:v>
                </c:pt>
                <c:pt idx="8890">
                  <c:v>2.2225000000000001E-3</c:v>
                </c:pt>
                <c:pt idx="8891">
                  <c:v>2.2227499999999999E-3</c:v>
                </c:pt>
                <c:pt idx="8892">
                  <c:v>2.2230000000000001E-3</c:v>
                </c:pt>
                <c:pt idx="8893">
                  <c:v>2.22325E-3</c:v>
                </c:pt>
                <c:pt idx="8894">
                  <c:v>2.2235000000000002E-3</c:v>
                </c:pt>
                <c:pt idx="8895">
                  <c:v>2.22375E-3</c:v>
                </c:pt>
                <c:pt idx="8896">
                  <c:v>2.2239999999999998E-3</c:v>
                </c:pt>
                <c:pt idx="8897">
                  <c:v>2.2242500000000001E-3</c:v>
                </c:pt>
                <c:pt idx="8898">
                  <c:v>2.2244999999999999E-3</c:v>
                </c:pt>
                <c:pt idx="8899">
                  <c:v>2.2247500000000002E-3</c:v>
                </c:pt>
                <c:pt idx="8900">
                  <c:v>2.225E-3</c:v>
                </c:pt>
                <c:pt idx="8901">
                  <c:v>2.2252499999999998E-3</c:v>
                </c:pt>
                <c:pt idx="8902">
                  <c:v>2.2255E-3</c:v>
                </c:pt>
                <c:pt idx="8903">
                  <c:v>2.2257499999999999E-3</c:v>
                </c:pt>
                <c:pt idx="8904">
                  <c:v>2.2260000000000001E-3</c:v>
                </c:pt>
                <c:pt idx="8905">
                  <c:v>2.2262499999999999E-3</c:v>
                </c:pt>
                <c:pt idx="8906">
                  <c:v>2.2265000000000002E-3</c:v>
                </c:pt>
                <c:pt idx="8907">
                  <c:v>2.22675E-3</c:v>
                </c:pt>
                <c:pt idx="8908">
                  <c:v>2.2269999999999998E-3</c:v>
                </c:pt>
                <c:pt idx="8909">
                  <c:v>2.2272500000000001E-3</c:v>
                </c:pt>
                <c:pt idx="8910">
                  <c:v>2.2274999999999999E-3</c:v>
                </c:pt>
                <c:pt idx="8911">
                  <c:v>2.2277500000000001E-3</c:v>
                </c:pt>
                <c:pt idx="8912">
                  <c:v>2.2279999999999999E-3</c:v>
                </c:pt>
                <c:pt idx="8913">
                  <c:v>2.2282500000000002E-3</c:v>
                </c:pt>
                <c:pt idx="8914">
                  <c:v>2.2285E-3</c:v>
                </c:pt>
                <c:pt idx="8915">
                  <c:v>2.2287499999999998E-3</c:v>
                </c:pt>
                <c:pt idx="8916">
                  <c:v>2.2290000000000001E-3</c:v>
                </c:pt>
                <c:pt idx="8917">
                  <c:v>2.2292499999999999E-3</c:v>
                </c:pt>
                <c:pt idx="8918">
                  <c:v>2.2295000000000001E-3</c:v>
                </c:pt>
                <c:pt idx="8919">
                  <c:v>2.22975E-3</c:v>
                </c:pt>
                <c:pt idx="8920">
                  <c:v>2.2300000000000002E-3</c:v>
                </c:pt>
                <c:pt idx="8921">
                  <c:v>2.23025E-3</c:v>
                </c:pt>
                <c:pt idx="8922">
                  <c:v>2.2304999999999998E-3</c:v>
                </c:pt>
                <c:pt idx="8923">
                  <c:v>2.2307500000000001E-3</c:v>
                </c:pt>
                <c:pt idx="8924">
                  <c:v>2.2309999999999999E-3</c:v>
                </c:pt>
                <c:pt idx="8925">
                  <c:v>2.2312500000000002E-3</c:v>
                </c:pt>
                <c:pt idx="8926">
                  <c:v>2.2315E-3</c:v>
                </c:pt>
                <c:pt idx="8927">
                  <c:v>2.2317499999999998E-3</c:v>
                </c:pt>
                <c:pt idx="8928">
                  <c:v>2.232E-3</c:v>
                </c:pt>
                <c:pt idx="8929">
                  <c:v>2.2322499999999999E-3</c:v>
                </c:pt>
                <c:pt idx="8930">
                  <c:v>2.2325000000000001E-3</c:v>
                </c:pt>
                <c:pt idx="8931">
                  <c:v>2.2327499999999999E-3</c:v>
                </c:pt>
                <c:pt idx="8932">
                  <c:v>2.2330000000000002E-3</c:v>
                </c:pt>
                <c:pt idx="8933">
                  <c:v>2.23325E-3</c:v>
                </c:pt>
                <c:pt idx="8934">
                  <c:v>2.2334999999999998E-3</c:v>
                </c:pt>
                <c:pt idx="8935">
                  <c:v>2.2337500000000001E-3</c:v>
                </c:pt>
                <c:pt idx="8936">
                  <c:v>2.2339999999999999E-3</c:v>
                </c:pt>
                <c:pt idx="8937">
                  <c:v>2.2342500000000001E-3</c:v>
                </c:pt>
                <c:pt idx="8938">
                  <c:v>2.2344999999999999E-3</c:v>
                </c:pt>
                <c:pt idx="8939">
                  <c:v>2.2347500000000002E-3</c:v>
                </c:pt>
                <c:pt idx="8940">
                  <c:v>2.235E-3</c:v>
                </c:pt>
                <c:pt idx="8941">
                  <c:v>2.2352499999999998E-3</c:v>
                </c:pt>
                <c:pt idx="8942">
                  <c:v>2.2355000000000001E-3</c:v>
                </c:pt>
                <c:pt idx="8943">
                  <c:v>2.2357499999999999E-3</c:v>
                </c:pt>
                <c:pt idx="8944">
                  <c:v>2.2360000000000001E-3</c:v>
                </c:pt>
                <c:pt idx="8945">
                  <c:v>2.23625E-3</c:v>
                </c:pt>
                <c:pt idx="8946">
                  <c:v>2.2365000000000002E-3</c:v>
                </c:pt>
                <c:pt idx="8947">
                  <c:v>2.23675E-3</c:v>
                </c:pt>
                <c:pt idx="8948">
                  <c:v>2.2369999999999998E-3</c:v>
                </c:pt>
                <c:pt idx="8949">
                  <c:v>2.2372500000000001E-3</c:v>
                </c:pt>
                <c:pt idx="8950">
                  <c:v>2.2374999999999999E-3</c:v>
                </c:pt>
                <c:pt idx="8951">
                  <c:v>2.2377500000000002E-3</c:v>
                </c:pt>
                <c:pt idx="8952">
                  <c:v>2.238E-3</c:v>
                </c:pt>
                <c:pt idx="8953">
                  <c:v>2.2382499999999998E-3</c:v>
                </c:pt>
                <c:pt idx="8954">
                  <c:v>2.2385E-3</c:v>
                </c:pt>
                <c:pt idx="8955">
                  <c:v>2.2387499999999999E-3</c:v>
                </c:pt>
                <c:pt idx="8956">
                  <c:v>2.2390000000000001E-3</c:v>
                </c:pt>
                <c:pt idx="8957">
                  <c:v>2.2392499999999999E-3</c:v>
                </c:pt>
                <c:pt idx="8958">
                  <c:v>2.2395000000000002E-3</c:v>
                </c:pt>
                <c:pt idx="8959">
                  <c:v>2.23975E-3</c:v>
                </c:pt>
                <c:pt idx="8960">
                  <c:v>2.2399999999999998E-3</c:v>
                </c:pt>
                <c:pt idx="8961">
                  <c:v>2.2402500000000001E-3</c:v>
                </c:pt>
                <c:pt idx="8962">
                  <c:v>2.2404999999999999E-3</c:v>
                </c:pt>
                <c:pt idx="8963">
                  <c:v>2.2407500000000001E-3</c:v>
                </c:pt>
                <c:pt idx="8964">
                  <c:v>2.2409999999999999E-3</c:v>
                </c:pt>
                <c:pt idx="8965">
                  <c:v>2.2412500000000002E-3</c:v>
                </c:pt>
                <c:pt idx="8966">
                  <c:v>2.2415E-3</c:v>
                </c:pt>
                <c:pt idx="8967">
                  <c:v>2.2417499999999998E-3</c:v>
                </c:pt>
                <c:pt idx="8968">
                  <c:v>2.2420000000000001E-3</c:v>
                </c:pt>
                <c:pt idx="8969">
                  <c:v>2.2422499999999999E-3</c:v>
                </c:pt>
                <c:pt idx="8970">
                  <c:v>2.2425000000000001E-3</c:v>
                </c:pt>
                <c:pt idx="8971">
                  <c:v>2.24275E-3</c:v>
                </c:pt>
                <c:pt idx="8972">
                  <c:v>2.2430000000000002E-3</c:v>
                </c:pt>
                <c:pt idx="8973">
                  <c:v>2.24325E-3</c:v>
                </c:pt>
                <c:pt idx="8974">
                  <c:v>2.2434999999999998E-3</c:v>
                </c:pt>
                <c:pt idx="8975">
                  <c:v>2.2437500000000001E-3</c:v>
                </c:pt>
                <c:pt idx="8976">
                  <c:v>2.2439999999999999E-3</c:v>
                </c:pt>
                <c:pt idx="8977">
                  <c:v>2.2442500000000002E-3</c:v>
                </c:pt>
                <c:pt idx="8978">
                  <c:v>2.2445E-3</c:v>
                </c:pt>
                <c:pt idx="8979">
                  <c:v>2.2447499999999998E-3</c:v>
                </c:pt>
                <c:pt idx="8980">
                  <c:v>2.245E-3</c:v>
                </c:pt>
                <c:pt idx="8981">
                  <c:v>2.2452499999999999E-3</c:v>
                </c:pt>
                <c:pt idx="8982">
                  <c:v>2.2455000000000001E-3</c:v>
                </c:pt>
                <c:pt idx="8983">
                  <c:v>2.2457499999999999E-3</c:v>
                </c:pt>
                <c:pt idx="8984">
                  <c:v>2.2460000000000002E-3</c:v>
                </c:pt>
                <c:pt idx="8985">
                  <c:v>2.24625E-3</c:v>
                </c:pt>
                <c:pt idx="8986">
                  <c:v>2.2464999999999998E-3</c:v>
                </c:pt>
                <c:pt idx="8987">
                  <c:v>2.24675E-3</c:v>
                </c:pt>
                <c:pt idx="8988">
                  <c:v>2.2469999999999999E-3</c:v>
                </c:pt>
                <c:pt idx="8989">
                  <c:v>2.2472500000000001E-3</c:v>
                </c:pt>
                <c:pt idx="8990">
                  <c:v>2.2474999999999999E-3</c:v>
                </c:pt>
                <c:pt idx="8991">
                  <c:v>2.2477500000000002E-3</c:v>
                </c:pt>
                <c:pt idx="8992">
                  <c:v>2.248E-3</c:v>
                </c:pt>
                <c:pt idx="8993">
                  <c:v>2.2482499999999998E-3</c:v>
                </c:pt>
                <c:pt idx="8994">
                  <c:v>2.2485000000000001E-3</c:v>
                </c:pt>
                <c:pt idx="8995">
                  <c:v>2.2487499999999999E-3</c:v>
                </c:pt>
                <c:pt idx="8996">
                  <c:v>2.2490000000000001E-3</c:v>
                </c:pt>
                <c:pt idx="8997">
                  <c:v>2.2492499999999999E-3</c:v>
                </c:pt>
                <c:pt idx="8998">
                  <c:v>2.2495000000000002E-3</c:v>
                </c:pt>
                <c:pt idx="8999">
                  <c:v>2.24975E-3</c:v>
                </c:pt>
                <c:pt idx="9000">
                  <c:v>2.2499999999999998E-3</c:v>
                </c:pt>
                <c:pt idx="9001">
                  <c:v>2.2502500000000001E-3</c:v>
                </c:pt>
                <c:pt idx="9002">
                  <c:v>2.2504999999999999E-3</c:v>
                </c:pt>
                <c:pt idx="9003">
                  <c:v>2.2507500000000001E-3</c:v>
                </c:pt>
                <c:pt idx="9004">
                  <c:v>2.251E-3</c:v>
                </c:pt>
                <c:pt idx="9005">
                  <c:v>2.2512500000000002E-3</c:v>
                </c:pt>
                <c:pt idx="9006">
                  <c:v>2.2515E-3</c:v>
                </c:pt>
                <c:pt idx="9007">
                  <c:v>2.2517499999999998E-3</c:v>
                </c:pt>
                <c:pt idx="9008">
                  <c:v>2.2520000000000001E-3</c:v>
                </c:pt>
                <c:pt idx="9009">
                  <c:v>2.2522499999999999E-3</c:v>
                </c:pt>
                <c:pt idx="9010">
                  <c:v>2.2525000000000002E-3</c:v>
                </c:pt>
                <c:pt idx="9011">
                  <c:v>2.25275E-3</c:v>
                </c:pt>
                <c:pt idx="9012">
                  <c:v>2.2529999999999998E-3</c:v>
                </c:pt>
                <c:pt idx="9013">
                  <c:v>2.25325E-3</c:v>
                </c:pt>
                <c:pt idx="9014">
                  <c:v>2.2534999999999999E-3</c:v>
                </c:pt>
                <c:pt idx="9015">
                  <c:v>2.2537500000000001E-3</c:v>
                </c:pt>
                <c:pt idx="9016">
                  <c:v>2.2539999999999999E-3</c:v>
                </c:pt>
                <c:pt idx="9017">
                  <c:v>2.2542500000000002E-3</c:v>
                </c:pt>
                <c:pt idx="9018">
                  <c:v>2.2545E-3</c:v>
                </c:pt>
                <c:pt idx="9019">
                  <c:v>2.2547499999999998E-3</c:v>
                </c:pt>
                <c:pt idx="9020">
                  <c:v>2.2550000000000001E-3</c:v>
                </c:pt>
                <c:pt idx="9021">
                  <c:v>2.2552499999999999E-3</c:v>
                </c:pt>
                <c:pt idx="9022">
                  <c:v>2.2555000000000001E-3</c:v>
                </c:pt>
                <c:pt idx="9023">
                  <c:v>2.2557499999999999E-3</c:v>
                </c:pt>
                <c:pt idx="9024">
                  <c:v>2.2560000000000002E-3</c:v>
                </c:pt>
                <c:pt idx="9025">
                  <c:v>2.25625E-3</c:v>
                </c:pt>
                <c:pt idx="9026">
                  <c:v>2.2564999999999998E-3</c:v>
                </c:pt>
                <c:pt idx="9027">
                  <c:v>2.2567500000000001E-3</c:v>
                </c:pt>
                <c:pt idx="9028">
                  <c:v>2.2569999999999999E-3</c:v>
                </c:pt>
                <c:pt idx="9029">
                  <c:v>2.2572500000000001E-3</c:v>
                </c:pt>
                <c:pt idx="9030">
                  <c:v>2.2575E-3</c:v>
                </c:pt>
                <c:pt idx="9031">
                  <c:v>2.2577500000000002E-3</c:v>
                </c:pt>
                <c:pt idx="9032">
                  <c:v>2.258E-3</c:v>
                </c:pt>
                <c:pt idx="9033">
                  <c:v>2.2582499999999998E-3</c:v>
                </c:pt>
                <c:pt idx="9034">
                  <c:v>2.2585000000000001E-3</c:v>
                </c:pt>
                <c:pt idx="9035">
                  <c:v>2.2587499999999999E-3</c:v>
                </c:pt>
                <c:pt idx="9036">
                  <c:v>2.2590000000000002E-3</c:v>
                </c:pt>
                <c:pt idx="9037">
                  <c:v>2.25925E-3</c:v>
                </c:pt>
                <c:pt idx="9038">
                  <c:v>2.2594999999999998E-3</c:v>
                </c:pt>
                <c:pt idx="9039">
                  <c:v>2.25975E-3</c:v>
                </c:pt>
                <c:pt idx="9040">
                  <c:v>2.2599999999999999E-3</c:v>
                </c:pt>
                <c:pt idx="9041">
                  <c:v>2.2602500000000001E-3</c:v>
                </c:pt>
                <c:pt idx="9042">
                  <c:v>2.2604999999999999E-3</c:v>
                </c:pt>
                <c:pt idx="9043">
                  <c:v>2.2607500000000002E-3</c:v>
                </c:pt>
                <c:pt idx="9044">
                  <c:v>2.261E-3</c:v>
                </c:pt>
                <c:pt idx="9045">
                  <c:v>2.2612499999999998E-3</c:v>
                </c:pt>
                <c:pt idx="9046">
                  <c:v>2.2615000000000001E-3</c:v>
                </c:pt>
                <c:pt idx="9047">
                  <c:v>2.2617499999999999E-3</c:v>
                </c:pt>
                <c:pt idx="9048">
                  <c:v>2.2620000000000001E-3</c:v>
                </c:pt>
                <c:pt idx="9049">
                  <c:v>2.2622499999999999E-3</c:v>
                </c:pt>
                <c:pt idx="9050">
                  <c:v>2.2625000000000002E-3</c:v>
                </c:pt>
                <c:pt idx="9051">
                  <c:v>2.26275E-3</c:v>
                </c:pt>
                <c:pt idx="9052">
                  <c:v>2.2629999999999998E-3</c:v>
                </c:pt>
                <c:pt idx="9053">
                  <c:v>2.2632500000000001E-3</c:v>
                </c:pt>
                <c:pt idx="9054">
                  <c:v>2.2634999999999999E-3</c:v>
                </c:pt>
                <c:pt idx="9055">
                  <c:v>2.2637500000000001E-3</c:v>
                </c:pt>
                <c:pt idx="9056">
                  <c:v>2.264E-3</c:v>
                </c:pt>
                <c:pt idx="9057">
                  <c:v>2.2642500000000002E-3</c:v>
                </c:pt>
                <c:pt idx="9058">
                  <c:v>2.2645E-3</c:v>
                </c:pt>
                <c:pt idx="9059">
                  <c:v>2.2647499999999998E-3</c:v>
                </c:pt>
                <c:pt idx="9060">
                  <c:v>2.2650000000000001E-3</c:v>
                </c:pt>
                <c:pt idx="9061">
                  <c:v>2.2652499999999999E-3</c:v>
                </c:pt>
                <c:pt idx="9062">
                  <c:v>2.2655000000000002E-3</c:v>
                </c:pt>
                <c:pt idx="9063">
                  <c:v>2.26575E-3</c:v>
                </c:pt>
                <c:pt idx="9064">
                  <c:v>2.2659999999999998E-3</c:v>
                </c:pt>
                <c:pt idx="9065">
                  <c:v>2.26625E-3</c:v>
                </c:pt>
                <c:pt idx="9066">
                  <c:v>2.2664999999999999E-3</c:v>
                </c:pt>
                <c:pt idx="9067">
                  <c:v>2.2667500000000001E-3</c:v>
                </c:pt>
                <c:pt idx="9068">
                  <c:v>2.2669999999999999E-3</c:v>
                </c:pt>
                <c:pt idx="9069">
                  <c:v>2.2672500000000002E-3</c:v>
                </c:pt>
                <c:pt idx="9070">
                  <c:v>2.2675E-3</c:v>
                </c:pt>
                <c:pt idx="9071">
                  <c:v>2.2677499999999998E-3</c:v>
                </c:pt>
                <c:pt idx="9072">
                  <c:v>2.2680000000000001E-3</c:v>
                </c:pt>
                <c:pt idx="9073">
                  <c:v>2.2682499999999999E-3</c:v>
                </c:pt>
                <c:pt idx="9074">
                  <c:v>2.2685000000000001E-3</c:v>
                </c:pt>
                <c:pt idx="9075">
                  <c:v>2.2687499999999999E-3</c:v>
                </c:pt>
                <c:pt idx="9076">
                  <c:v>2.2690000000000002E-3</c:v>
                </c:pt>
                <c:pt idx="9077">
                  <c:v>2.26925E-3</c:v>
                </c:pt>
                <c:pt idx="9078">
                  <c:v>2.2694999999999998E-3</c:v>
                </c:pt>
                <c:pt idx="9079">
                  <c:v>2.2697500000000001E-3</c:v>
                </c:pt>
                <c:pt idx="9080">
                  <c:v>2.2699999999999999E-3</c:v>
                </c:pt>
                <c:pt idx="9081">
                  <c:v>2.2702500000000001E-3</c:v>
                </c:pt>
                <c:pt idx="9082">
                  <c:v>2.2704999999999999E-3</c:v>
                </c:pt>
                <c:pt idx="9083">
                  <c:v>2.2707500000000002E-3</c:v>
                </c:pt>
                <c:pt idx="9084">
                  <c:v>2.271E-3</c:v>
                </c:pt>
                <c:pt idx="9085">
                  <c:v>2.2712499999999998E-3</c:v>
                </c:pt>
                <c:pt idx="9086">
                  <c:v>2.2715000000000001E-3</c:v>
                </c:pt>
                <c:pt idx="9087">
                  <c:v>2.2717499999999999E-3</c:v>
                </c:pt>
                <c:pt idx="9088">
                  <c:v>2.2720000000000001E-3</c:v>
                </c:pt>
                <c:pt idx="9089">
                  <c:v>2.27225E-3</c:v>
                </c:pt>
                <c:pt idx="9090">
                  <c:v>2.2725000000000002E-3</c:v>
                </c:pt>
                <c:pt idx="9091">
                  <c:v>2.27275E-3</c:v>
                </c:pt>
                <c:pt idx="9092">
                  <c:v>2.2729999999999998E-3</c:v>
                </c:pt>
                <c:pt idx="9093">
                  <c:v>2.2732500000000001E-3</c:v>
                </c:pt>
                <c:pt idx="9094">
                  <c:v>2.2734999999999999E-3</c:v>
                </c:pt>
                <c:pt idx="9095">
                  <c:v>2.2737500000000002E-3</c:v>
                </c:pt>
                <c:pt idx="9096">
                  <c:v>2.274E-3</c:v>
                </c:pt>
                <c:pt idx="9097">
                  <c:v>2.2742499999999998E-3</c:v>
                </c:pt>
                <c:pt idx="9098">
                  <c:v>2.2745E-3</c:v>
                </c:pt>
                <c:pt idx="9099">
                  <c:v>2.2747499999999999E-3</c:v>
                </c:pt>
                <c:pt idx="9100">
                  <c:v>2.2750000000000001E-3</c:v>
                </c:pt>
                <c:pt idx="9101">
                  <c:v>2.2752499999999999E-3</c:v>
                </c:pt>
                <c:pt idx="9102">
                  <c:v>2.2755000000000002E-3</c:v>
                </c:pt>
                <c:pt idx="9103">
                  <c:v>2.27575E-3</c:v>
                </c:pt>
                <c:pt idx="9104">
                  <c:v>2.2759999999999998E-3</c:v>
                </c:pt>
                <c:pt idx="9105">
                  <c:v>2.2762500000000001E-3</c:v>
                </c:pt>
                <c:pt idx="9106">
                  <c:v>2.2764999999999999E-3</c:v>
                </c:pt>
                <c:pt idx="9107">
                  <c:v>2.2767500000000001E-3</c:v>
                </c:pt>
                <c:pt idx="9108">
                  <c:v>2.2769999999999999E-3</c:v>
                </c:pt>
                <c:pt idx="9109">
                  <c:v>2.2772500000000002E-3</c:v>
                </c:pt>
                <c:pt idx="9110">
                  <c:v>2.2775E-3</c:v>
                </c:pt>
                <c:pt idx="9111">
                  <c:v>2.2777499999999998E-3</c:v>
                </c:pt>
                <c:pt idx="9112">
                  <c:v>2.2780000000000001E-3</c:v>
                </c:pt>
                <c:pt idx="9113">
                  <c:v>2.2782499999999999E-3</c:v>
                </c:pt>
                <c:pt idx="9114">
                  <c:v>2.2785000000000001E-3</c:v>
                </c:pt>
                <c:pt idx="9115">
                  <c:v>2.27875E-3</c:v>
                </c:pt>
                <c:pt idx="9116">
                  <c:v>2.2790000000000002E-3</c:v>
                </c:pt>
                <c:pt idx="9117">
                  <c:v>2.27925E-3</c:v>
                </c:pt>
                <c:pt idx="9118">
                  <c:v>2.2794999999999998E-3</c:v>
                </c:pt>
                <c:pt idx="9119">
                  <c:v>2.2797500000000001E-3</c:v>
                </c:pt>
                <c:pt idx="9120">
                  <c:v>2.2799999999999999E-3</c:v>
                </c:pt>
                <c:pt idx="9121">
                  <c:v>2.2802500000000002E-3</c:v>
                </c:pt>
                <c:pt idx="9122">
                  <c:v>2.2805E-3</c:v>
                </c:pt>
                <c:pt idx="9123">
                  <c:v>2.2807499999999998E-3</c:v>
                </c:pt>
                <c:pt idx="9124">
                  <c:v>2.281E-3</c:v>
                </c:pt>
                <c:pt idx="9125">
                  <c:v>2.2812499999999999E-3</c:v>
                </c:pt>
                <c:pt idx="9126">
                  <c:v>2.2815000000000001E-3</c:v>
                </c:pt>
                <c:pt idx="9127">
                  <c:v>2.2817499999999999E-3</c:v>
                </c:pt>
                <c:pt idx="9128">
                  <c:v>2.2820000000000002E-3</c:v>
                </c:pt>
                <c:pt idx="9129">
                  <c:v>2.28225E-3</c:v>
                </c:pt>
                <c:pt idx="9130">
                  <c:v>2.2824999999999998E-3</c:v>
                </c:pt>
                <c:pt idx="9131">
                  <c:v>2.2827500000000001E-3</c:v>
                </c:pt>
                <c:pt idx="9132">
                  <c:v>2.2829999999999999E-3</c:v>
                </c:pt>
                <c:pt idx="9133">
                  <c:v>2.2832500000000001E-3</c:v>
                </c:pt>
                <c:pt idx="9134">
                  <c:v>2.2834999999999999E-3</c:v>
                </c:pt>
                <c:pt idx="9135">
                  <c:v>2.2837500000000002E-3</c:v>
                </c:pt>
                <c:pt idx="9136">
                  <c:v>2.284E-3</c:v>
                </c:pt>
                <c:pt idx="9137">
                  <c:v>2.2842499999999998E-3</c:v>
                </c:pt>
                <c:pt idx="9138">
                  <c:v>2.2845000000000001E-3</c:v>
                </c:pt>
                <c:pt idx="9139">
                  <c:v>2.2847499999999999E-3</c:v>
                </c:pt>
                <c:pt idx="9140">
                  <c:v>2.2850000000000001E-3</c:v>
                </c:pt>
                <c:pt idx="9141">
                  <c:v>2.28525E-3</c:v>
                </c:pt>
                <c:pt idx="9142">
                  <c:v>2.2855000000000002E-3</c:v>
                </c:pt>
                <c:pt idx="9143">
                  <c:v>2.28575E-3</c:v>
                </c:pt>
                <c:pt idx="9144">
                  <c:v>2.2859999999999998E-3</c:v>
                </c:pt>
                <c:pt idx="9145">
                  <c:v>2.2862500000000001E-3</c:v>
                </c:pt>
                <c:pt idx="9146">
                  <c:v>2.2864999999999999E-3</c:v>
                </c:pt>
                <c:pt idx="9147">
                  <c:v>2.2867500000000002E-3</c:v>
                </c:pt>
                <c:pt idx="9148">
                  <c:v>2.287E-3</c:v>
                </c:pt>
                <c:pt idx="9149">
                  <c:v>2.2872499999999998E-3</c:v>
                </c:pt>
                <c:pt idx="9150">
                  <c:v>2.2875E-3</c:v>
                </c:pt>
                <c:pt idx="9151">
                  <c:v>2.2877499999999999E-3</c:v>
                </c:pt>
                <c:pt idx="9152">
                  <c:v>2.2880000000000001E-3</c:v>
                </c:pt>
                <c:pt idx="9153">
                  <c:v>2.2882499999999999E-3</c:v>
                </c:pt>
                <c:pt idx="9154">
                  <c:v>2.2885000000000002E-3</c:v>
                </c:pt>
                <c:pt idx="9155">
                  <c:v>2.28875E-3</c:v>
                </c:pt>
                <c:pt idx="9156">
                  <c:v>2.2889999999999998E-3</c:v>
                </c:pt>
                <c:pt idx="9157">
                  <c:v>2.2892500000000001E-3</c:v>
                </c:pt>
                <c:pt idx="9158">
                  <c:v>2.2894999999999999E-3</c:v>
                </c:pt>
                <c:pt idx="9159">
                  <c:v>2.2897500000000001E-3</c:v>
                </c:pt>
                <c:pt idx="9160">
                  <c:v>2.2899999999999999E-3</c:v>
                </c:pt>
                <c:pt idx="9161">
                  <c:v>2.2902500000000002E-3</c:v>
                </c:pt>
                <c:pt idx="9162">
                  <c:v>2.2905E-3</c:v>
                </c:pt>
                <c:pt idx="9163">
                  <c:v>2.2907499999999998E-3</c:v>
                </c:pt>
                <c:pt idx="9164">
                  <c:v>2.2910000000000001E-3</c:v>
                </c:pt>
                <c:pt idx="9165">
                  <c:v>2.2912499999999999E-3</c:v>
                </c:pt>
                <c:pt idx="9166">
                  <c:v>2.2915000000000001E-3</c:v>
                </c:pt>
                <c:pt idx="9167">
                  <c:v>2.29175E-3</c:v>
                </c:pt>
                <c:pt idx="9168">
                  <c:v>2.2920000000000002E-3</c:v>
                </c:pt>
                <c:pt idx="9169">
                  <c:v>2.29225E-3</c:v>
                </c:pt>
                <c:pt idx="9170">
                  <c:v>2.2924999999999998E-3</c:v>
                </c:pt>
                <c:pt idx="9171">
                  <c:v>2.2927500000000001E-3</c:v>
                </c:pt>
                <c:pt idx="9172">
                  <c:v>2.2929999999999999E-3</c:v>
                </c:pt>
                <c:pt idx="9173">
                  <c:v>2.2932500000000001E-3</c:v>
                </c:pt>
                <c:pt idx="9174">
                  <c:v>2.2935E-3</c:v>
                </c:pt>
                <c:pt idx="9175">
                  <c:v>2.2937500000000002E-3</c:v>
                </c:pt>
                <c:pt idx="9176">
                  <c:v>2.294E-3</c:v>
                </c:pt>
                <c:pt idx="9177">
                  <c:v>2.2942499999999998E-3</c:v>
                </c:pt>
                <c:pt idx="9178">
                  <c:v>2.2945000000000001E-3</c:v>
                </c:pt>
                <c:pt idx="9179">
                  <c:v>2.2947499999999999E-3</c:v>
                </c:pt>
                <c:pt idx="9180">
                  <c:v>2.2950000000000002E-3</c:v>
                </c:pt>
                <c:pt idx="9181">
                  <c:v>2.29525E-3</c:v>
                </c:pt>
                <c:pt idx="9182">
                  <c:v>2.2954999999999998E-3</c:v>
                </c:pt>
                <c:pt idx="9183">
                  <c:v>2.29575E-3</c:v>
                </c:pt>
                <c:pt idx="9184">
                  <c:v>2.2959999999999999E-3</c:v>
                </c:pt>
                <c:pt idx="9185">
                  <c:v>2.2962500000000001E-3</c:v>
                </c:pt>
                <c:pt idx="9186">
                  <c:v>2.2964999999999999E-3</c:v>
                </c:pt>
                <c:pt idx="9187">
                  <c:v>2.2967500000000002E-3</c:v>
                </c:pt>
                <c:pt idx="9188">
                  <c:v>2.297E-3</c:v>
                </c:pt>
                <c:pt idx="9189">
                  <c:v>2.2972499999999998E-3</c:v>
                </c:pt>
                <c:pt idx="9190">
                  <c:v>2.2975000000000001E-3</c:v>
                </c:pt>
                <c:pt idx="9191">
                  <c:v>2.2977499999999999E-3</c:v>
                </c:pt>
                <c:pt idx="9192">
                  <c:v>2.2980000000000001E-3</c:v>
                </c:pt>
                <c:pt idx="9193">
                  <c:v>2.2982499999999999E-3</c:v>
                </c:pt>
                <c:pt idx="9194">
                  <c:v>2.2985000000000002E-3</c:v>
                </c:pt>
                <c:pt idx="9195">
                  <c:v>2.29875E-3</c:v>
                </c:pt>
                <c:pt idx="9196">
                  <c:v>2.2989999999999998E-3</c:v>
                </c:pt>
                <c:pt idx="9197">
                  <c:v>2.2992500000000001E-3</c:v>
                </c:pt>
                <c:pt idx="9198">
                  <c:v>2.2994999999999999E-3</c:v>
                </c:pt>
                <c:pt idx="9199">
                  <c:v>2.2997500000000001E-3</c:v>
                </c:pt>
                <c:pt idx="9200">
                  <c:v>2.3E-3</c:v>
                </c:pt>
                <c:pt idx="9201">
                  <c:v>2.3002500000000002E-3</c:v>
                </c:pt>
                <c:pt idx="9202">
                  <c:v>2.3005E-3</c:v>
                </c:pt>
                <c:pt idx="9203">
                  <c:v>2.3007499999999998E-3</c:v>
                </c:pt>
                <c:pt idx="9204">
                  <c:v>2.3010000000000001E-3</c:v>
                </c:pt>
                <c:pt idx="9205">
                  <c:v>2.3012499999999999E-3</c:v>
                </c:pt>
                <c:pt idx="9206">
                  <c:v>2.3015000000000002E-3</c:v>
                </c:pt>
                <c:pt idx="9207">
                  <c:v>2.30175E-3</c:v>
                </c:pt>
                <c:pt idx="9208">
                  <c:v>2.3019999999999998E-3</c:v>
                </c:pt>
                <c:pt idx="9209">
                  <c:v>2.30225E-3</c:v>
                </c:pt>
                <c:pt idx="9210">
                  <c:v>2.3024999999999999E-3</c:v>
                </c:pt>
                <c:pt idx="9211">
                  <c:v>2.3027500000000001E-3</c:v>
                </c:pt>
                <c:pt idx="9212">
                  <c:v>2.3029999999999999E-3</c:v>
                </c:pt>
                <c:pt idx="9213">
                  <c:v>2.3032500000000002E-3</c:v>
                </c:pt>
                <c:pt idx="9214">
                  <c:v>2.3035E-3</c:v>
                </c:pt>
                <c:pt idx="9215">
                  <c:v>2.3037499999999998E-3</c:v>
                </c:pt>
                <c:pt idx="9216">
                  <c:v>2.3040000000000001E-3</c:v>
                </c:pt>
                <c:pt idx="9217">
                  <c:v>2.3042499999999999E-3</c:v>
                </c:pt>
                <c:pt idx="9218">
                  <c:v>2.3045000000000001E-3</c:v>
                </c:pt>
                <c:pt idx="9219">
                  <c:v>2.3047499999999999E-3</c:v>
                </c:pt>
                <c:pt idx="9220">
                  <c:v>2.3050000000000002E-3</c:v>
                </c:pt>
                <c:pt idx="9221">
                  <c:v>2.30525E-3</c:v>
                </c:pt>
                <c:pt idx="9222">
                  <c:v>2.3054999999999998E-3</c:v>
                </c:pt>
                <c:pt idx="9223">
                  <c:v>2.3057500000000001E-3</c:v>
                </c:pt>
                <c:pt idx="9224">
                  <c:v>2.3059999999999999E-3</c:v>
                </c:pt>
                <c:pt idx="9225">
                  <c:v>2.3062500000000001E-3</c:v>
                </c:pt>
                <c:pt idx="9226">
                  <c:v>2.3065E-3</c:v>
                </c:pt>
                <c:pt idx="9227">
                  <c:v>2.3067500000000002E-3</c:v>
                </c:pt>
                <c:pt idx="9228">
                  <c:v>2.307E-3</c:v>
                </c:pt>
                <c:pt idx="9229">
                  <c:v>2.3072499999999998E-3</c:v>
                </c:pt>
                <c:pt idx="9230">
                  <c:v>2.3075000000000001E-3</c:v>
                </c:pt>
                <c:pt idx="9231">
                  <c:v>2.3077499999999999E-3</c:v>
                </c:pt>
                <c:pt idx="9232">
                  <c:v>2.3080000000000002E-3</c:v>
                </c:pt>
                <c:pt idx="9233">
                  <c:v>2.30825E-3</c:v>
                </c:pt>
                <c:pt idx="9234">
                  <c:v>2.3084999999999998E-3</c:v>
                </c:pt>
                <c:pt idx="9235">
                  <c:v>2.30875E-3</c:v>
                </c:pt>
                <c:pt idx="9236">
                  <c:v>2.3089999999999999E-3</c:v>
                </c:pt>
                <c:pt idx="9237">
                  <c:v>2.3092500000000001E-3</c:v>
                </c:pt>
                <c:pt idx="9238">
                  <c:v>2.3094999999999999E-3</c:v>
                </c:pt>
                <c:pt idx="9239">
                  <c:v>2.3097500000000002E-3</c:v>
                </c:pt>
                <c:pt idx="9240">
                  <c:v>2.31E-3</c:v>
                </c:pt>
                <c:pt idx="9241">
                  <c:v>2.3102499999999998E-3</c:v>
                </c:pt>
                <c:pt idx="9242">
                  <c:v>2.3105000000000001E-3</c:v>
                </c:pt>
                <c:pt idx="9243">
                  <c:v>2.3107499999999999E-3</c:v>
                </c:pt>
                <c:pt idx="9244">
                  <c:v>2.3110000000000001E-3</c:v>
                </c:pt>
                <c:pt idx="9245">
                  <c:v>2.3112499999999999E-3</c:v>
                </c:pt>
                <c:pt idx="9246">
                  <c:v>2.3115000000000002E-3</c:v>
                </c:pt>
                <c:pt idx="9247">
                  <c:v>2.31175E-3</c:v>
                </c:pt>
                <c:pt idx="9248">
                  <c:v>2.3119999999999998E-3</c:v>
                </c:pt>
                <c:pt idx="9249">
                  <c:v>2.3122500000000001E-3</c:v>
                </c:pt>
                <c:pt idx="9250">
                  <c:v>2.3124999999999999E-3</c:v>
                </c:pt>
                <c:pt idx="9251">
                  <c:v>2.3127500000000001E-3</c:v>
                </c:pt>
                <c:pt idx="9252">
                  <c:v>2.313E-3</c:v>
                </c:pt>
                <c:pt idx="9253">
                  <c:v>2.3132500000000002E-3</c:v>
                </c:pt>
                <c:pt idx="9254">
                  <c:v>2.3135E-3</c:v>
                </c:pt>
                <c:pt idx="9255">
                  <c:v>2.3137499999999998E-3</c:v>
                </c:pt>
                <c:pt idx="9256">
                  <c:v>2.3140000000000001E-3</c:v>
                </c:pt>
                <c:pt idx="9257">
                  <c:v>2.3142499999999999E-3</c:v>
                </c:pt>
                <c:pt idx="9258">
                  <c:v>2.3145000000000002E-3</c:v>
                </c:pt>
                <c:pt idx="9259">
                  <c:v>2.31475E-3</c:v>
                </c:pt>
                <c:pt idx="9260">
                  <c:v>2.3149999999999998E-3</c:v>
                </c:pt>
                <c:pt idx="9261">
                  <c:v>2.31525E-3</c:v>
                </c:pt>
                <c:pt idx="9262">
                  <c:v>2.3154999999999999E-3</c:v>
                </c:pt>
                <c:pt idx="9263">
                  <c:v>2.3157500000000001E-3</c:v>
                </c:pt>
                <c:pt idx="9264">
                  <c:v>2.3159999999999999E-3</c:v>
                </c:pt>
                <c:pt idx="9265">
                  <c:v>2.3162500000000002E-3</c:v>
                </c:pt>
                <c:pt idx="9266">
                  <c:v>2.3165E-3</c:v>
                </c:pt>
                <c:pt idx="9267">
                  <c:v>2.3167499999999998E-3</c:v>
                </c:pt>
                <c:pt idx="9268">
                  <c:v>2.317E-3</c:v>
                </c:pt>
                <c:pt idx="9269">
                  <c:v>2.3172499999999999E-3</c:v>
                </c:pt>
                <c:pt idx="9270">
                  <c:v>2.3175000000000001E-3</c:v>
                </c:pt>
                <c:pt idx="9271">
                  <c:v>2.3177499999999999E-3</c:v>
                </c:pt>
                <c:pt idx="9272">
                  <c:v>2.3180000000000002E-3</c:v>
                </c:pt>
                <c:pt idx="9273">
                  <c:v>2.31825E-3</c:v>
                </c:pt>
                <c:pt idx="9274">
                  <c:v>2.3184999999999998E-3</c:v>
                </c:pt>
                <c:pt idx="9275">
                  <c:v>2.3187500000000001E-3</c:v>
                </c:pt>
                <c:pt idx="9276">
                  <c:v>2.3189999999999999E-3</c:v>
                </c:pt>
                <c:pt idx="9277">
                  <c:v>2.3192500000000001E-3</c:v>
                </c:pt>
                <c:pt idx="9278">
                  <c:v>2.3194999999999999E-3</c:v>
                </c:pt>
                <c:pt idx="9279">
                  <c:v>2.3197500000000002E-3</c:v>
                </c:pt>
                <c:pt idx="9280">
                  <c:v>2.32E-3</c:v>
                </c:pt>
                <c:pt idx="9281">
                  <c:v>2.3202499999999998E-3</c:v>
                </c:pt>
                <c:pt idx="9282">
                  <c:v>2.3205000000000001E-3</c:v>
                </c:pt>
                <c:pt idx="9283">
                  <c:v>2.3207499999999999E-3</c:v>
                </c:pt>
                <c:pt idx="9284">
                  <c:v>2.3210000000000001E-3</c:v>
                </c:pt>
                <c:pt idx="9285">
                  <c:v>2.32125E-3</c:v>
                </c:pt>
                <c:pt idx="9286">
                  <c:v>2.3215000000000002E-3</c:v>
                </c:pt>
                <c:pt idx="9287">
                  <c:v>2.32175E-3</c:v>
                </c:pt>
                <c:pt idx="9288">
                  <c:v>2.3219999999999998E-3</c:v>
                </c:pt>
                <c:pt idx="9289">
                  <c:v>2.3222500000000001E-3</c:v>
                </c:pt>
                <c:pt idx="9290">
                  <c:v>2.3224999999999999E-3</c:v>
                </c:pt>
                <c:pt idx="9291">
                  <c:v>2.3227500000000002E-3</c:v>
                </c:pt>
                <c:pt idx="9292">
                  <c:v>2.323E-3</c:v>
                </c:pt>
                <c:pt idx="9293">
                  <c:v>2.3232499999999998E-3</c:v>
                </c:pt>
                <c:pt idx="9294">
                  <c:v>2.3235E-3</c:v>
                </c:pt>
                <c:pt idx="9295">
                  <c:v>2.3237499999999999E-3</c:v>
                </c:pt>
                <c:pt idx="9296">
                  <c:v>2.3240000000000001E-3</c:v>
                </c:pt>
                <c:pt idx="9297">
                  <c:v>2.3242499999999999E-3</c:v>
                </c:pt>
                <c:pt idx="9298">
                  <c:v>2.3245000000000002E-3</c:v>
                </c:pt>
                <c:pt idx="9299">
                  <c:v>2.32475E-3</c:v>
                </c:pt>
                <c:pt idx="9300">
                  <c:v>2.3249999999999998E-3</c:v>
                </c:pt>
                <c:pt idx="9301">
                  <c:v>2.3252500000000001E-3</c:v>
                </c:pt>
                <c:pt idx="9302">
                  <c:v>2.3254999999999999E-3</c:v>
                </c:pt>
                <c:pt idx="9303">
                  <c:v>2.3257500000000001E-3</c:v>
                </c:pt>
                <c:pt idx="9304">
                  <c:v>2.3259999999999999E-3</c:v>
                </c:pt>
                <c:pt idx="9305">
                  <c:v>2.3262500000000002E-3</c:v>
                </c:pt>
                <c:pt idx="9306">
                  <c:v>2.3265E-3</c:v>
                </c:pt>
                <c:pt idx="9307">
                  <c:v>2.3267499999999998E-3</c:v>
                </c:pt>
                <c:pt idx="9308">
                  <c:v>2.3270000000000001E-3</c:v>
                </c:pt>
                <c:pt idx="9309">
                  <c:v>2.3272499999999999E-3</c:v>
                </c:pt>
                <c:pt idx="9310">
                  <c:v>2.3275000000000001E-3</c:v>
                </c:pt>
                <c:pt idx="9311">
                  <c:v>2.32775E-3</c:v>
                </c:pt>
                <c:pt idx="9312">
                  <c:v>2.3280000000000002E-3</c:v>
                </c:pt>
                <c:pt idx="9313">
                  <c:v>2.32825E-3</c:v>
                </c:pt>
                <c:pt idx="9314">
                  <c:v>2.3284999999999998E-3</c:v>
                </c:pt>
                <c:pt idx="9315">
                  <c:v>2.3287500000000001E-3</c:v>
                </c:pt>
                <c:pt idx="9316">
                  <c:v>2.3289999999999999E-3</c:v>
                </c:pt>
                <c:pt idx="9317">
                  <c:v>2.3292500000000002E-3</c:v>
                </c:pt>
                <c:pt idx="9318">
                  <c:v>2.3295E-3</c:v>
                </c:pt>
                <c:pt idx="9319">
                  <c:v>2.3297499999999998E-3</c:v>
                </c:pt>
                <c:pt idx="9320">
                  <c:v>2.33E-3</c:v>
                </c:pt>
                <c:pt idx="9321">
                  <c:v>2.3302499999999999E-3</c:v>
                </c:pt>
                <c:pt idx="9322">
                  <c:v>2.3305000000000001E-3</c:v>
                </c:pt>
                <c:pt idx="9323">
                  <c:v>2.3307499999999999E-3</c:v>
                </c:pt>
                <c:pt idx="9324">
                  <c:v>2.3310000000000002E-3</c:v>
                </c:pt>
                <c:pt idx="9325">
                  <c:v>2.33125E-3</c:v>
                </c:pt>
                <c:pt idx="9326">
                  <c:v>2.3314999999999998E-3</c:v>
                </c:pt>
                <c:pt idx="9327">
                  <c:v>2.3317500000000001E-3</c:v>
                </c:pt>
                <c:pt idx="9328">
                  <c:v>2.3319999999999999E-3</c:v>
                </c:pt>
                <c:pt idx="9329">
                  <c:v>2.3322500000000001E-3</c:v>
                </c:pt>
                <c:pt idx="9330">
                  <c:v>2.3324999999999999E-3</c:v>
                </c:pt>
                <c:pt idx="9331">
                  <c:v>2.3327500000000002E-3</c:v>
                </c:pt>
                <c:pt idx="9332">
                  <c:v>2.333E-3</c:v>
                </c:pt>
                <c:pt idx="9333">
                  <c:v>2.3332499999999998E-3</c:v>
                </c:pt>
                <c:pt idx="9334">
                  <c:v>2.3335000000000001E-3</c:v>
                </c:pt>
                <c:pt idx="9335">
                  <c:v>2.3337499999999999E-3</c:v>
                </c:pt>
                <c:pt idx="9336">
                  <c:v>2.3340000000000001E-3</c:v>
                </c:pt>
                <c:pt idx="9337">
                  <c:v>2.33425E-3</c:v>
                </c:pt>
                <c:pt idx="9338">
                  <c:v>2.3345000000000002E-3</c:v>
                </c:pt>
                <c:pt idx="9339">
                  <c:v>2.33475E-3</c:v>
                </c:pt>
                <c:pt idx="9340">
                  <c:v>2.3349999999999998E-3</c:v>
                </c:pt>
                <c:pt idx="9341">
                  <c:v>2.3352500000000001E-3</c:v>
                </c:pt>
                <c:pt idx="9342">
                  <c:v>2.3354999999999999E-3</c:v>
                </c:pt>
                <c:pt idx="9343">
                  <c:v>2.3357500000000002E-3</c:v>
                </c:pt>
                <c:pt idx="9344">
                  <c:v>2.336E-3</c:v>
                </c:pt>
                <c:pt idx="9345">
                  <c:v>2.3362499999999998E-3</c:v>
                </c:pt>
                <c:pt idx="9346">
                  <c:v>2.3365E-3</c:v>
                </c:pt>
                <c:pt idx="9347">
                  <c:v>2.3367499999999999E-3</c:v>
                </c:pt>
                <c:pt idx="9348">
                  <c:v>2.3370000000000001E-3</c:v>
                </c:pt>
                <c:pt idx="9349">
                  <c:v>2.3372499999999999E-3</c:v>
                </c:pt>
                <c:pt idx="9350">
                  <c:v>2.3375000000000002E-3</c:v>
                </c:pt>
                <c:pt idx="9351">
                  <c:v>2.33775E-3</c:v>
                </c:pt>
                <c:pt idx="9352">
                  <c:v>2.3379999999999998E-3</c:v>
                </c:pt>
                <c:pt idx="9353">
                  <c:v>2.3382500000000001E-3</c:v>
                </c:pt>
                <c:pt idx="9354">
                  <c:v>2.3384999999999999E-3</c:v>
                </c:pt>
                <c:pt idx="9355">
                  <c:v>2.3387500000000001E-3</c:v>
                </c:pt>
                <c:pt idx="9356">
                  <c:v>2.3389999999999999E-3</c:v>
                </c:pt>
                <c:pt idx="9357">
                  <c:v>2.3392500000000002E-3</c:v>
                </c:pt>
                <c:pt idx="9358">
                  <c:v>2.3395E-3</c:v>
                </c:pt>
                <c:pt idx="9359">
                  <c:v>2.3397499999999998E-3</c:v>
                </c:pt>
                <c:pt idx="9360">
                  <c:v>2.3400000000000001E-3</c:v>
                </c:pt>
                <c:pt idx="9361">
                  <c:v>2.3402499999999999E-3</c:v>
                </c:pt>
                <c:pt idx="9362">
                  <c:v>2.3405000000000001E-3</c:v>
                </c:pt>
                <c:pt idx="9363">
                  <c:v>2.3407499999999999E-3</c:v>
                </c:pt>
                <c:pt idx="9364">
                  <c:v>2.3410000000000002E-3</c:v>
                </c:pt>
                <c:pt idx="9365">
                  <c:v>2.34125E-3</c:v>
                </c:pt>
                <c:pt idx="9366">
                  <c:v>2.3414999999999998E-3</c:v>
                </c:pt>
                <c:pt idx="9367">
                  <c:v>2.3417500000000001E-3</c:v>
                </c:pt>
                <c:pt idx="9368">
                  <c:v>2.3419999999999999E-3</c:v>
                </c:pt>
                <c:pt idx="9369">
                  <c:v>2.3422500000000001E-3</c:v>
                </c:pt>
                <c:pt idx="9370">
                  <c:v>2.3425E-3</c:v>
                </c:pt>
                <c:pt idx="9371">
                  <c:v>2.3427500000000002E-3</c:v>
                </c:pt>
                <c:pt idx="9372">
                  <c:v>2.343E-3</c:v>
                </c:pt>
                <c:pt idx="9373">
                  <c:v>2.3432499999999998E-3</c:v>
                </c:pt>
                <c:pt idx="9374">
                  <c:v>2.3435000000000001E-3</c:v>
                </c:pt>
                <c:pt idx="9375">
                  <c:v>2.3437499999999999E-3</c:v>
                </c:pt>
                <c:pt idx="9376">
                  <c:v>2.3440000000000002E-3</c:v>
                </c:pt>
                <c:pt idx="9377">
                  <c:v>2.34425E-3</c:v>
                </c:pt>
                <c:pt idx="9378">
                  <c:v>2.3444999999999998E-3</c:v>
                </c:pt>
                <c:pt idx="9379">
                  <c:v>2.34475E-3</c:v>
                </c:pt>
                <c:pt idx="9380">
                  <c:v>2.3449999999999999E-3</c:v>
                </c:pt>
                <c:pt idx="9381">
                  <c:v>2.3452500000000001E-3</c:v>
                </c:pt>
                <c:pt idx="9382">
                  <c:v>2.3454999999999999E-3</c:v>
                </c:pt>
                <c:pt idx="9383">
                  <c:v>2.3457500000000002E-3</c:v>
                </c:pt>
                <c:pt idx="9384">
                  <c:v>2.346E-3</c:v>
                </c:pt>
                <c:pt idx="9385">
                  <c:v>2.3462499999999998E-3</c:v>
                </c:pt>
                <c:pt idx="9386">
                  <c:v>2.3465000000000001E-3</c:v>
                </c:pt>
                <c:pt idx="9387">
                  <c:v>2.3467499999999999E-3</c:v>
                </c:pt>
                <c:pt idx="9388">
                  <c:v>2.3470000000000001E-3</c:v>
                </c:pt>
                <c:pt idx="9389">
                  <c:v>2.3472499999999999E-3</c:v>
                </c:pt>
                <c:pt idx="9390">
                  <c:v>2.3475000000000002E-3</c:v>
                </c:pt>
                <c:pt idx="9391">
                  <c:v>2.34775E-3</c:v>
                </c:pt>
                <c:pt idx="9392">
                  <c:v>2.3479999999999998E-3</c:v>
                </c:pt>
                <c:pt idx="9393">
                  <c:v>2.3482500000000001E-3</c:v>
                </c:pt>
                <c:pt idx="9394">
                  <c:v>2.3484999999999999E-3</c:v>
                </c:pt>
                <c:pt idx="9395">
                  <c:v>2.3487500000000001E-3</c:v>
                </c:pt>
                <c:pt idx="9396">
                  <c:v>2.349E-3</c:v>
                </c:pt>
                <c:pt idx="9397">
                  <c:v>2.3492500000000002E-3</c:v>
                </c:pt>
                <c:pt idx="9398">
                  <c:v>2.3495E-3</c:v>
                </c:pt>
                <c:pt idx="9399">
                  <c:v>2.3497499999999998E-3</c:v>
                </c:pt>
                <c:pt idx="9400">
                  <c:v>2.3500000000000001E-3</c:v>
                </c:pt>
                <c:pt idx="9401">
                  <c:v>2.3502499999999999E-3</c:v>
                </c:pt>
                <c:pt idx="9402">
                  <c:v>2.3505000000000002E-3</c:v>
                </c:pt>
                <c:pt idx="9403">
                  <c:v>2.35075E-3</c:v>
                </c:pt>
                <c:pt idx="9404">
                  <c:v>2.3509999999999998E-3</c:v>
                </c:pt>
                <c:pt idx="9405">
                  <c:v>2.35125E-3</c:v>
                </c:pt>
                <c:pt idx="9406">
                  <c:v>2.3514999999999999E-3</c:v>
                </c:pt>
                <c:pt idx="9407">
                  <c:v>2.3517500000000001E-3</c:v>
                </c:pt>
                <c:pt idx="9408">
                  <c:v>2.3519999999999999E-3</c:v>
                </c:pt>
                <c:pt idx="9409">
                  <c:v>2.3522500000000002E-3</c:v>
                </c:pt>
                <c:pt idx="9410">
                  <c:v>2.3525E-3</c:v>
                </c:pt>
                <c:pt idx="9411">
                  <c:v>2.3527499999999998E-3</c:v>
                </c:pt>
                <c:pt idx="9412">
                  <c:v>2.3530000000000001E-3</c:v>
                </c:pt>
                <c:pt idx="9413">
                  <c:v>2.3532499999999999E-3</c:v>
                </c:pt>
                <c:pt idx="9414">
                  <c:v>2.3535000000000001E-3</c:v>
                </c:pt>
                <c:pt idx="9415">
                  <c:v>2.3537499999999999E-3</c:v>
                </c:pt>
                <c:pt idx="9416">
                  <c:v>2.3540000000000002E-3</c:v>
                </c:pt>
                <c:pt idx="9417">
                  <c:v>2.35425E-3</c:v>
                </c:pt>
                <c:pt idx="9418">
                  <c:v>2.3544999999999998E-3</c:v>
                </c:pt>
                <c:pt idx="9419">
                  <c:v>2.3547500000000001E-3</c:v>
                </c:pt>
                <c:pt idx="9420">
                  <c:v>2.3549999999999999E-3</c:v>
                </c:pt>
                <c:pt idx="9421">
                  <c:v>2.3552500000000001E-3</c:v>
                </c:pt>
                <c:pt idx="9422">
                  <c:v>2.3555E-3</c:v>
                </c:pt>
                <c:pt idx="9423">
                  <c:v>2.3557500000000002E-3</c:v>
                </c:pt>
                <c:pt idx="9424">
                  <c:v>2.356E-3</c:v>
                </c:pt>
                <c:pt idx="9425">
                  <c:v>2.3562499999999998E-3</c:v>
                </c:pt>
                <c:pt idx="9426">
                  <c:v>2.3565000000000001E-3</c:v>
                </c:pt>
                <c:pt idx="9427">
                  <c:v>2.3567499999999999E-3</c:v>
                </c:pt>
                <c:pt idx="9428">
                  <c:v>2.3570000000000002E-3</c:v>
                </c:pt>
                <c:pt idx="9429">
                  <c:v>2.35725E-3</c:v>
                </c:pt>
                <c:pt idx="9430">
                  <c:v>2.3574999999999998E-3</c:v>
                </c:pt>
                <c:pt idx="9431">
                  <c:v>2.35775E-3</c:v>
                </c:pt>
                <c:pt idx="9432">
                  <c:v>2.3579999999999999E-3</c:v>
                </c:pt>
                <c:pt idx="9433">
                  <c:v>2.3582500000000001E-3</c:v>
                </c:pt>
                <c:pt idx="9434">
                  <c:v>2.3584999999999999E-3</c:v>
                </c:pt>
                <c:pt idx="9435">
                  <c:v>2.3587500000000002E-3</c:v>
                </c:pt>
                <c:pt idx="9436">
                  <c:v>2.359E-3</c:v>
                </c:pt>
                <c:pt idx="9437">
                  <c:v>2.3592499999999998E-3</c:v>
                </c:pt>
                <c:pt idx="9438">
                  <c:v>2.3595000000000001E-3</c:v>
                </c:pt>
                <c:pt idx="9439">
                  <c:v>2.3597499999999999E-3</c:v>
                </c:pt>
                <c:pt idx="9440">
                  <c:v>2.3600000000000001E-3</c:v>
                </c:pt>
                <c:pt idx="9441">
                  <c:v>2.3602499999999999E-3</c:v>
                </c:pt>
                <c:pt idx="9442">
                  <c:v>2.3605000000000002E-3</c:v>
                </c:pt>
                <c:pt idx="9443">
                  <c:v>2.36075E-3</c:v>
                </c:pt>
                <c:pt idx="9444">
                  <c:v>2.3609999999999998E-3</c:v>
                </c:pt>
                <c:pt idx="9445">
                  <c:v>2.3612500000000001E-3</c:v>
                </c:pt>
                <c:pt idx="9446">
                  <c:v>2.3614999999999999E-3</c:v>
                </c:pt>
                <c:pt idx="9447">
                  <c:v>2.3617500000000001E-3</c:v>
                </c:pt>
                <c:pt idx="9448">
                  <c:v>2.362E-3</c:v>
                </c:pt>
                <c:pt idx="9449">
                  <c:v>2.3622500000000002E-3</c:v>
                </c:pt>
                <c:pt idx="9450">
                  <c:v>2.3625E-3</c:v>
                </c:pt>
                <c:pt idx="9451">
                  <c:v>2.3627499999999998E-3</c:v>
                </c:pt>
                <c:pt idx="9452">
                  <c:v>2.3630000000000001E-3</c:v>
                </c:pt>
                <c:pt idx="9453">
                  <c:v>2.3632499999999999E-3</c:v>
                </c:pt>
                <c:pt idx="9454">
                  <c:v>2.3635000000000001E-3</c:v>
                </c:pt>
                <c:pt idx="9455">
                  <c:v>2.36375E-3</c:v>
                </c:pt>
                <c:pt idx="9456">
                  <c:v>2.3640000000000002E-3</c:v>
                </c:pt>
                <c:pt idx="9457">
                  <c:v>2.36425E-3</c:v>
                </c:pt>
                <c:pt idx="9458">
                  <c:v>2.3644999999999998E-3</c:v>
                </c:pt>
                <c:pt idx="9459">
                  <c:v>2.3647500000000001E-3</c:v>
                </c:pt>
                <c:pt idx="9460">
                  <c:v>2.3649999999999999E-3</c:v>
                </c:pt>
                <c:pt idx="9461">
                  <c:v>2.3652500000000002E-3</c:v>
                </c:pt>
                <c:pt idx="9462">
                  <c:v>2.3655E-3</c:v>
                </c:pt>
                <c:pt idx="9463">
                  <c:v>2.3657499999999998E-3</c:v>
                </c:pt>
                <c:pt idx="9464">
                  <c:v>2.366E-3</c:v>
                </c:pt>
                <c:pt idx="9465">
                  <c:v>2.3662499999999999E-3</c:v>
                </c:pt>
                <c:pt idx="9466">
                  <c:v>2.3665000000000001E-3</c:v>
                </c:pt>
                <c:pt idx="9467">
                  <c:v>2.3667499999999999E-3</c:v>
                </c:pt>
                <c:pt idx="9468">
                  <c:v>2.3670000000000002E-3</c:v>
                </c:pt>
                <c:pt idx="9469">
                  <c:v>2.36725E-3</c:v>
                </c:pt>
                <c:pt idx="9470">
                  <c:v>2.3674999999999998E-3</c:v>
                </c:pt>
                <c:pt idx="9471">
                  <c:v>2.3677500000000001E-3</c:v>
                </c:pt>
                <c:pt idx="9472">
                  <c:v>2.3679999999999999E-3</c:v>
                </c:pt>
                <c:pt idx="9473">
                  <c:v>2.3682500000000001E-3</c:v>
                </c:pt>
                <c:pt idx="9474">
                  <c:v>2.3684999999999999E-3</c:v>
                </c:pt>
                <c:pt idx="9475">
                  <c:v>2.3687500000000002E-3</c:v>
                </c:pt>
                <c:pt idx="9476">
                  <c:v>2.369E-3</c:v>
                </c:pt>
                <c:pt idx="9477">
                  <c:v>2.3692499999999998E-3</c:v>
                </c:pt>
                <c:pt idx="9478">
                  <c:v>2.3695000000000001E-3</c:v>
                </c:pt>
                <c:pt idx="9479">
                  <c:v>2.3697499999999999E-3</c:v>
                </c:pt>
                <c:pt idx="9480">
                  <c:v>2.3700000000000001E-3</c:v>
                </c:pt>
                <c:pt idx="9481">
                  <c:v>2.37025E-3</c:v>
                </c:pt>
                <c:pt idx="9482">
                  <c:v>2.3705000000000002E-3</c:v>
                </c:pt>
                <c:pt idx="9483">
                  <c:v>2.37075E-3</c:v>
                </c:pt>
                <c:pt idx="9484">
                  <c:v>2.3709999999999998E-3</c:v>
                </c:pt>
                <c:pt idx="9485">
                  <c:v>2.3712500000000001E-3</c:v>
                </c:pt>
                <c:pt idx="9486">
                  <c:v>2.3714999999999999E-3</c:v>
                </c:pt>
                <c:pt idx="9487">
                  <c:v>2.3717500000000002E-3</c:v>
                </c:pt>
                <c:pt idx="9488">
                  <c:v>2.372E-3</c:v>
                </c:pt>
                <c:pt idx="9489">
                  <c:v>2.3722499999999998E-3</c:v>
                </c:pt>
                <c:pt idx="9490">
                  <c:v>2.3725E-3</c:v>
                </c:pt>
                <c:pt idx="9491">
                  <c:v>2.3727499999999999E-3</c:v>
                </c:pt>
                <c:pt idx="9492">
                  <c:v>2.3730000000000001E-3</c:v>
                </c:pt>
                <c:pt idx="9493">
                  <c:v>2.3732499999999999E-3</c:v>
                </c:pt>
                <c:pt idx="9494">
                  <c:v>2.3735000000000002E-3</c:v>
                </c:pt>
                <c:pt idx="9495">
                  <c:v>2.37375E-3</c:v>
                </c:pt>
                <c:pt idx="9496">
                  <c:v>2.3739999999999998E-3</c:v>
                </c:pt>
                <c:pt idx="9497">
                  <c:v>2.3742500000000001E-3</c:v>
                </c:pt>
                <c:pt idx="9498">
                  <c:v>2.3744999999999999E-3</c:v>
                </c:pt>
                <c:pt idx="9499">
                  <c:v>2.3747500000000001E-3</c:v>
                </c:pt>
                <c:pt idx="9500">
                  <c:v>2.3749999999999999E-3</c:v>
                </c:pt>
                <c:pt idx="9501">
                  <c:v>2.3752500000000002E-3</c:v>
                </c:pt>
                <c:pt idx="9502">
                  <c:v>2.3755E-3</c:v>
                </c:pt>
                <c:pt idx="9503">
                  <c:v>2.3757499999999998E-3</c:v>
                </c:pt>
                <c:pt idx="9504">
                  <c:v>2.3760000000000001E-3</c:v>
                </c:pt>
                <c:pt idx="9505">
                  <c:v>2.3762499999999999E-3</c:v>
                </c:pt>
                <c:pt idx="9506">
                  <c:v>2.3765000000000001E-3</c:v>
                </c:pt>
                <c:pt idx="9507">
                  <c:v>2.37675E-3</c:v>
                </c:pt>
                <c:pt idx="9508">
                  <c:v>2.3770000000000002E-3</c:v>
                </c:pt>
                <c:pt idx="9509">
                  <c:v>2.37725E-3</c:v>
                </c:pt>
                <c:pt idx="9510">
                  <c:v>2.3774999999999998E-3</c:v>
                </c:pt>
                <c:pt idx="9511">
                  <c:v>2.3777500000000001E-3</c:v>
                </c:pt>
                <c:pt idx="9512">
                  <c:v>2.3779999999999999E-3</c:v>
                </c:pt>
                <c:pt idx="9513">
                  <c:v>2.3782500000000002E-3</c:v>
                </c:pt>
                <c:pt idx="9514">
                  <c:v>2.3785E-3</c:v>
                </c:pt>
                <c:pt idx="9515">
                  <c:v>2.3787499999999998E-3</c:v>
                </c:pt>
                <c:pt idx="9516">
                  <c:v>2.379E-3</c:v>
                </c:pt>
                <c:pt idx="9517">
                  <c:v>2.3792499999999999E-3</c:v>
                </c:pt>
                <c:pt idx="9518">
                  <c:v>2.3795000000000001E-3</c:v>
                </c:pt>
                <c:pt idx="9519">
                  <c:v>2.3797499999999999E-3</c:v>
                </c:pt>
                <c:pt idx="9520">
                  <c:v>2.3800000000000002E-3</c:v>
                </c:pt>
                <c:pt idx="9521">
                  <c:v>2.38025E-3</c:v>
                </c:pt>
                <c:pt idx="9522">
                  <c:v>2.3804999999999998E-3</c:v>
                </c:pt>
                <c:pt idx="9523">
                  <c:v>2.3807500000000001E-3</c:v>
                </c:pt>
                <c:pt idx="9524">
                  <c:v>2.3809999999999999E-3</c:v>
                </c:pt>
                <c:pt idx="9525">
                  <c:v>2.3812500000000001E-3</c:v>
                </c:pt>
                <c:pt idx="9526">
                  <c:v>2.3814999999999999E-3</c:v>
                </c:pt>
                <c:pt idx="9527">
                  <c:v>2.3817500000000002E-3</c:v>
                </c:pt>
                <c:pt idx="9528">
                  <c:v>2.382E-3</c:v>
                </c:pt>
                <c:pt idx="9529">
                  <c:v>2.3822499999999998E-3</c:v>
                </c:pt>
                <c:pt idx="9530">
                  <c:v>2.3825000000000001E-3</c:v>
                </c:pt>
                <c:pt idx="9531">
                  <c:v>2.3827499999999999E-3</c:v>
                </c:pt>
                <c:pt idx="9532">
                  <c:v>2.3830000000000001E-3</c:v>
                </c:pt>
                <c:pt idx="9533">
                  <c:v>2.38325E-3</c:v>
                </c:pt>
                <c:pt idx="9534">
                  <c:v>2.3835000000000002E-3</c:v>
                </c:pt>
                <c:pt idx="9535">
                  <c:v>2.38375E-3</c:v>
                </c:pt>
                <c:pt idx="9536">
                  <c:v>2.3839999999999998E-3</c:v>
                </c:pt>
                <c:pt idx="9537">
                  <c:v>2.3842500000000001E-3</c:v>
                </c:pt>
                <c:pt idx="9538">
                  <c:v>2.3844999999999999E-3</c:v>
                </c:pt>
                <c:pt idx="9539">
                  <c:v>2.3847500000000002E-3</c:v>
                </c:pt>
                <c:pt idx="9540">
                  <c:v>2.385E-3</c:v>
                </c:pt>
                <c:pt idx="9541">
                  <c:v>2.3852499999999998E-3</c:v>
                </c:pt>
                <c:pt idx="9542">
                  <c:v>2.3855E-3</c:v>
                </c:pt>
                <c:pt idx="9543">
                  <c:v>2.3857499999999998E-3</c:v>
                </c:pt>
                <c:pt idx="9544">
                  <c:v>2.3860000000000001E-3</c:v>
                </c:pt>
                <c:pt idx="9545">
                  <c:v>2.3862499999999999E-3</c:v>
                </c:pt>
                <c:pt idx="9546">
                  <c:v>2.3865000000000002E-3</c:v>
                </c:pt>
                <c:pt idx="9547">
                  <c:v>2.38675E-3</c:v>
                </c:pt>
                <c:pt idx="9548">
                  <c:v>2.3869999999999998E-3</c:v>
                </c:pt>
                <c:pt idx="9549">
                  <c:v>2.38725E-3</c:v>
                </c:pt>
                <c:pt idx="9550">
                  <c:v>2.3874999999999999E-3</c:v>
                </c:pt>
                <c:pt idx="9551">
                  <c:v>2.3877500000000001E-3</c:v>
                </c:pt>
                <c:pt idx="9552">
                  <c:v>2.3879999999999999E-3</c:v>
                </c:pt>
                <c:pt idx="9553">
                  <c:v>2.3882500000000002E-3</c:v>
                </c:pt>
                <c:pt idx="9554">
                  <c:v>2.3885E-3</c:v>
                </c:pt>
                <c:pt idx="9555">
                  <c:v>2.3887499999999998E-3</c:v>
                </c:pt>
                <c:pt idx="9556">
                  <c:v>2.3890000000000001E-3</c:v>
                </c:pt>
                <c:pt idx="9557">
                  <c:v>2.3892499999999999E-3</c:v>
                </c:pt>
                <c:pt idx="9558">
                  <c:v>2.3895000000000001E-3</c:v>
                </c:pt>
                <c:pt idx="9559">
                  <c:v>2.3897499999999999E-3</c:v>
                </c:pt>
                <c:pt idx="9560">
                  <c:v>2.3900000000000002E-3</c:v>
                </c:pt>
                <c:pt idx="9561">
                  <c:v>2.39025E-3</c:v>
                </c:pt>
                <c:pt idx="9562">
                  <c:v>2.3904999999999998E-3</c:v>
                </c:pt>
                <c:pt idx="9563">
                  <c:v>2.3907500000000001E-3</c:v>
                </c:pt>
                <c:pt idx="9564">
                  <c:v>2.3909999999999999E-3</c:v>
                </c:pt>
                <c:pt idx="9565">
                  <c:v>2.3912500000000001E-3</c:v>
                </c:pt>
                <c:pt idx="9566">
                  <c:v>2.3915E-3</c:v>
                </c:pt>
                <c:pt idx="9567">
                  <c:v>2.3917500000000002E-3</c:v>
                </c:pt>
                <c:pt idx="9568">
                  <c:v>2.392E-3</c:v>
                </c:pt>
                <c:pt idx="9569">
                  <c:v>2.3922499999999998E-3</c:v>
                </c:pt>
                <c:pt idx="9570">
                  <c:v>2.3925000000000001E-3</c:v>
                </c:pt>
                <c:pt idx="9571">
                  <c:v>2.3927499999999999E-3</c:v>
                </c:pt>
                <c:pt idx="9572">
                  <c:v>2.3930000000000002E-3</c:v>
                </c:pt>
                <c:pt idx="9573">
                  <c:v>2.39325E-3</c:v>
                </c:pt>
                <c:pt idx="9574">
                  <c:v>2.3934999999999998E-3</c:v>
                </c:pt>
                <c:pt idx="9575">
                  <c:v>2.39375E-3</c:v>
                </c:pt>
                <c:pt idx="9576">
                  <c:v>2.3939999999999999E-3</c:v>
                </c:pt>
                <c:pt idx="9577">
                  <c:v>2.3942500000000001E-3</c:v>
                </c:pt>
                <c:pt idx="9578">
                  <c:v>2.3944999999999999E-3</c:v>
                </c:pt>
                <c:pt idx="9579">
                  <c:v>2.3947500000000002E-3</c:v>
                </c:pt>
                <c:pt idx="9580">
                  <c:v>2.395E-3</c:v>
                </c:pt>
                <c:pt idx="9581">
                  <c:v>2.3952499999999998E-3</c:v>
                </c:pt>
                <c:pt idx="9582">
                  <c:v>2.3955000000000001E-3</c:v>
                </c:pt>
                <c:pt idx="9583">
                  <c:v>2.3957499999999999E-3</c:v>
                </c:pt>
                <c:pt idx="9584">
                  <c:v>2.3960000000000001E-3</c:v>
                </c:pt>
                <c:pt idx="9585">
                  <c:v>2.3962499999999999E-3</c:v>
                </c:pt>
                <c:pt idx="9586">
                  <c:v>2.3965000000000002E-3</c:v>
                </c:pt>
                <c:pt idx="9587">
                  <c:v>2.39675E-3</c:v>
                </c:pt>
                <c:pt idx="9588">
                  <c:v>2.3969999999999998E-3</c:v>
                </c:pt>
                <c:pt idx="9589">
                  <c:v>2.3972500000000001E-3</c:v>
                </c:pt>
                <c:pt idx="9590">
                  <c:v>2.3974999999999999E-3</c:v>
                </c:pt>
                <c:pt idx="9591">
                  <c:v>2.3977500000000001E-3</c:v>
                </c:pt>
                <c:pt idx="9592">
                  <c:v>2.398E-3</c:v>
                </c:pt>
                <c:pt idx="9593">
                  <c:v>2.3982500000000002E-3</c:v>
                </c:pt>
                <c:pt idx="9594">
                  <c:v>2.3985E-3</c:v>
                </c:pt>
                <c:pt idx="9595">
                  <c:v>2.3987499999999998E-3</c:v>
                </c:pt>
                <c:pt idx="9596">
                  <c:v>2.3990000000000001E-3</c:v>
                </c:pt>
                <c:pt idx="9597">
                  <c:v>2.3992499999999999E-3</c:v>
                </c:pt>
                <c:pt idx="9598">
                  <c:v>2.3995000000000002E-3</c:v>
                </c:pt>
                <c:pt idx="9599">
                  <c:v>2.39975E-3</c:v>
                </c:pt>
                <c:pt idx="9600">
                  <c:v>2.3999999999999998E-3</c:v>
                </c:pt>
                <c:pt idx="9601">
                  <c:v>2.40025E-3</c:v>
                </c:pt>
                <c:pt idx="9602">
                  <c:v>2.4004999999999999E-3</c:v>
                </c:pt>
                <c:pt idx="9603">
                  <c:v>2.4007500000000001E-3</c:v>
                </c:pt>
                <c:pt idx="9604">
                  <c:v>2.4009999999999999E-3</c:v>
                </c:pt>
                <c:pt idx="9605">
                  <c:v>2.4012500000000002E-3</c:v>
                </c:pt>
                <c:pt idx="9606">
                  <c:v>2.4015E-3</c:v>
                </c:pt>
                <c:pt idx="9607">
                  <c:v>2.4017499999999998E-3</c:v>
                </c:pt>
                <c:pt idx="9608">
                  <c:v>2.4020000000000001E-3</c:v>
                </c:pt>
                <c:pt idx="9609">
                  <c:v>2.4022499999999999E-3</c:v>
                </c:pt>
                <c:pt idx="9610">
                  <c:v>2.4025000000000001E-3</c:v>
                </c:pt>
                <c:pt idx="9611">
                  <c:v>2.4027499999999999E-3</c:v>
                </c:pt>
                <c:pt idx="9612">
                  <c:v>2.4030000000000002E-3</c:v>
                </c:pt>
                <c:pt idx="9613">
                  <c:v>2.40325E-3</c:v>
                </c:pt>
                <c:pt idx="9614">
                  <c:v>2.4034999999999998E-3</c:v>
                </c:pt>
                <c:pt idx="9615">
                  <c:v>2.4037500000000001E-3</c:v>
                </c:pt>
                <c:pt idx="9616">
                  <c:v>2.4039999999999999E-3</c:v>
                </c:pt>
                <c:pt idx="9617">
                  <c:v>2.4042500000000001E-3</c:v>
                </c:pt>
                <c:pt idx="9618">
                  <c:v>2.4045E-3</c:v>
                </c:pt>
                <c:pt idx="9619">
                  <c:v>2.4047500000000002E-3</c:v>
                </c:pt>
                <c:pt idx="9620">
                  <c:v>2.405E-3</c:v>
                </c:pt>
                <c:pt idx="9621">
                  <c:v>2.4052499999999998E-3</c:v>
                </c:pt>
                <c:pt idx="9622">
                  <c:v>2.4055000000000001E-3</c:v>
                </c:pt>
                <c:pt idx="9623">
                  <c:v>2.4057499999999999E-3</c:v>
                </c:pt>
                <c:pt idx="9624">
                  <c:v>2.4060000000000002E-3</c:v>
                </c:pt>
                <c:pt idx="9625">
                  <c:v>2.40625E-3</c:v>
                </c:pt>
                <c:pt idx="9626">
                  <c:v>2.4064999999999998E-3</c:v>
                </c:pt>
                <c:pt idx="9627">
                  <c:v>2.40675E-3</c:v>
                </c:pt>
                <c:pt idx="9628">
                  <c:v>2.4069999999999999E-3</c:v>
                </c:pt>
                <c:pt idx="9629">
                  <c:v>2.4072500000000001E-3</c:v>
                </c:pt>
                <c:pt idx="9630">
                  <c:v>2.4074999999999999E-3</c:v>
                </c:pt>
                <c:pt idx="9631">
                  <c:v>2.4077500000000002E-3</c:v>
                </c:pt>
                <c:pt idx="9632">
                  <c:v>2.408E-3</c:v>
                </c:pt>
                <c:pt idx="9633">
                  <c:v>2.4082499999999998E-3</c:v>
                </c:pt>
                <c:pt idx="9634">
                  <c:v>2.4085000000000001E-3</c:v>
                </c:pt>
                <c:pt idx="9635">
                  <c:v>2.4087499999999999E-3</c:v>
                </c:pt>
                <c:pt idx="9636">
                  <c:v>2.4090000000000001E-3</c:v>
                </c:pt>
                <c:pt idx="9637">
                  <c:v>2.4092499999999999E-3</c:v>
                </c:pt>
                <c:pt idx="9638">
                  <c:v>2.4095000000000002E-3</c:v>
                </c:pt>
                <c:pt idx="9639">
                  <c:v>2.40975E-3</c:v>
                </c:pt>
                <c:pt idx="9640">
                  <c:v>2.4099999999999998E-3</c:v>
                </c:pt>
                <c:pt idx="9641">
                  <c:v>2.4102500000000001E-3</c:v>
                </c:pt>
                <c:pt idx="9642">
                  <c:v>2.4104999999999999E-3</c:v>
                </c:pt>
                <c:pt idx="9643">
                  <c:v>2.4107500000000001E-3</c:v>
                </c:pt>
                <c:pt idx="9644">
                  <c:v>2.4109999999999999E-3</c:v>
                </c:pt>
                <c:pt idx="9645">
                  <c:v>2.4112500000000002E-3</c:v>
                </c:pt>
                <c:pt idx="9646">
                  <c:v>2.4115E-3</c:v>
                </c:pt>
                <c:pt idx="9647">
                  <c:v>2.4117499999999998E-3</c:v>
                </c:pt>
                <c:pt idx="9648">
                  <c:v>2.4120000000000001E-3</c:v>
                </c:pt>
                <c:pt idx="9649">
                  <c:v>2.4122499999999999E-3</c:v>
                </c:pt>
                <c:pt idx="9650">
                  <c:v>2.4125000000000001E-3</c:v>
                </c:pt>
                <c:pt idx="9651">
                  <c:v>2.41275E-3</c:v>
                </c:pt>
                <c:pt idx="9652">
                  <c:v>2.4130000000000002E-3</c:v>
                </c:pt>
                <c:pt idx="9653">
                  <c:v>2.41325E-3</c:v>
                </c:pt>
                <c:pt idx="9654">
                  <c:v>2.4134999999999998E-3</c:v>
                </c:pt>
                <c:pt idx="9655">
                  <c:v>2.4137500000000001E-3</c:v>
                </c:pt>
                <c:pt idx="9656">
                  <c:v>2.4139999999999999E-3</c:v>
                </c:pt>
                <c:pt idx="9657">
                  <c:v>2.4142500000000002E-3</c:v>
                </c:pt>
                <c:pt idx="9658">
                  <c:v>2.4145E-3</c:v>
                </c:pt>
                <c:pt idx="9659">
                  <c:v>2.4147499999999998E-3</c:v>
                </c:pt>
                <c:pt idx="9660">
                  <c:v>2.415E-3</c:v>
                </c:pt>
                <c:pt idx="9661">
                  <c:v>2.4152499999999999E-3</c:v>
                </c:pt>
                <c:pt idx="9662">
                  <c:v>2.4155000000000001E-3</c:v>
                </c:pt>
                <c:pt idx="9663">
                  <c:v>2.4157499999999999E-3</c:v>
                </c:pt>
                <c:pt idx="9664">
                  <c:v>2.4160000000000002E-3</c:v>
                </c:pt>
                <c:pt idx="9665">
                  <c:v>2.41625E-3</c:v>
                </c:pt>
                <c:pt idx="9666">
                  <c:v>2.4164999999999998E-3</c:v>
                </c:pt>
                <c:pt idx="9667">
                  <c:v>2.4167500000000001E-3</c:v>
                </c:pt>
                <c:pt idx="9668">
                  <c:v>2.4169999999999999E-3</c:v>
                </c:pt>
                <c:pt idx="9669">
                  <c:v>2.4172500000000001E-3</c:v>
                </c:pt>
                <c:pt idx="9670">
                  <c:v>2.4174999999999999E-3</c:v>
                </c:pt>
                <c:pt idx="9671">
                  <c:v>2.4177500000000002E-3</c:v>
                </c:pt>
                <c:pt idx="9672">
                  <c:v>2.418E-3</c:v>
                </c:pt>
                <c:pt idx="9673">
                  <c:v>2.4182499999999998E-3</c:v>
                </c:pt>
                <c:pt idx="9674">
                  <c:v>2.4185000000000001E-3</c:v>
                </c:pt>
                <c:pt idx="9675">
                  <c:v>2.4187499999999999E-3</c:v>
                </c:pt>
                <c:pt idx="9676">
                  <c:v>2.4190000000000001E-3</c:v>
                </c:pt>
                <c:pt idx="9677">
                  <c:v>2.41925E-3</c:v>
                </c:pt>
                <c:pt idx="9678">
                  <c:v>2.4195000000000002E-3</c:v>
                </c:pt>
                <c:pt idx="9679">
                  <c:v>2.41975E-3</c:v>
                </c:pt>
                <c:pt idx="9680">
                  <c:v>2.4199999999999998E-3</c:v>
                </c:pt>
                <c:pt idx="9681">
                  <c:v>2.4202500000000001E-3</c:v>
                </c:pt>
                <c:pt idx="9682">
                  <c:v>2.4204999999999999E-3</c:v>
                </c:pt>
                <c:pt idx="9683">
                  <c:v>2.4207500000000002E-3</c:v>
                </c:pt>
                <c:pt idx="9684">
                  <c:v>2.421E-3</c:v>
                </c:pt>
                <c:pt idx="9685">
                  <c:v>2.4212499999999998E-3</c:v>
                </c:pt>
                <c:pt idx="9686">
                  <c:v>2.4215E-3</c:v>
                </c:pt>
                <c:pt idx="9687">
                  <c:v>2.4217499999999999E-3</c:v>
                </c:pt>
                <c:pt idx="9688">
                  <c:v>2.4220000000000001E-3</c:v>
                </c:pt>
                <c:pt idx="9689">
                  <c:v>2.4222499999999999E-3</c:v>
                </c:pt>
                <c:pt idx="9690">
                  <c:v>2.4225000000000002E-3</c:v>
                </c:pt>
                <c:pt idx="9691">
                  <c:v>2.42275E-3</c:v>
                </c:pt>
                <c:pt idx="9692">
                  <c:v>2.4229999999999998E-3</c:v>
                </c:pt>
                <c:pt idx="9693">
                  <c:v>2.4232500000000001E-3</c:v>
                </c:pt>
                <c:pt idx="9694">
                  <c:v>2.4234999999999999E-3</c:v>
                </c:pt>
                <c:pt idx="9695">
                  <c:v>2.4237500000000001E-3</c:v>
                </c:pt>
                <c:pt idx="9696">
                  <c:v>2.4239999999999999E-3</c:v>
                </c:pt>
                <c:pt idx="9697">
                  <c:v>2.4242500000000002E-3</c:v>
                </c:pt>
                <c:pt idx="9698">
                  <c:v>2.4245E-3</c:v>
                </c:pt>
                <c:pt idx="9699">
                  <c:v>2.4247499999999998E-3</c:v>
                </c:pt>
                <c:pt idx="9700">
                  <c:v>2.4250000000000001E-3</c:v>
                </c:pt>
                <c:pt idx="9701">
                  <c:v>2.4252499999999999E-3</c:v>
                </c:pt>
                <c:pt idx="9702">
                  <c:v>2.4255000000000001E-3</c:v>
                </c:pt>
                <c:pt idx="9703">
                  <c:v>2.42575E-3</c:v>
                </c:pt>
                <c:pt idx="9704">
                  <c:v>2.4260000000000002E-3</c:v>
                </c:pt>
                <c:pt idx="9705">
                  <c:v>2.42625E-3</c:v>
                </c:pt>
                <c:pt idx="9706">
                  <c:v>2.4264999999999998E-3</c:v>
                </c:pt>
                <c:pt idx="9707">
                  <c:v>2.4267500000000001E-3</c:v>
                </c:pt>
                <c:pt idx="9708">
                  <c:v>2.4269999999999999E-3</c:v>
                </c:pt>
                <c:pt idx="9709">
                  <c:v>2.4272500000000002E-3</c:v>
                </c:pt>
                <c:pt idx="9710">
                  <c:v>2.4275E-3</c:v>
                </c:pt>
                <c:pt idx="9711">
                  <c:v>2.4277499999999998E-3</c:v>
                </c:pt>
                <c:pt idx="9712">
                  <c:v>2.428E-3</c:v>
                </c:pt>
                <c:pt idx="9713">
                  <c:v>2.4282499999999999E-3</c:v>
                </c:pt>
                <c:pt idx="9714">
                  <c:v>2.4285000000000001E-3</c:v>
                </c:pt>
                <c:pt idx="9715">
                  <c:v>2.4287499999999999E-3</c:v>
                </c:pt>
                <c:pt idx="9716">
                  <c:v>2.4290000000000002E-3</c:v>
                </c:pt>
                <c:pt idx="9717">
                  <c:v>2.42925E-3</c:v>
                </c:pt>
                <c:pt idx="9718">
                  <c:v>2.4294999999999998E-3</c:v>
                </c:pt>
                <c:pt idx="9719">
                  <c:v>2.4297500000000001E-3</c:v>
                </c:pt>
                <c:pt idx="9720">
                  <c:v>2.4299999999999999E-3</c:v>
                </c:pt>
                <c:pt idx="9721">
                  <c:v>2.4302500000000001E-3</c:v>
                </c:pt>
                <c:pt idx="9722">
                  <c:v>2.4304999999999999E-3</c:v>
                </c:pt>
                <c:pt idx="9723">
                  <c:v>2.4307500000000002E-3</c:v>
                </c:pt>
                <c:pt idx="9724">
                  <c:v>2.431E-3</c:v>
                </c:pt>
                <c:pt idx="9725">
                  <c:v>2.4312499999999998E-3</c:v>
                </c:pt>
                <c:pt idx="9726">
                  <c:v>2.4315000000000001E-3</c:v>
                </c:pt>
                <c:pt idx="9727">
                  <c:v>2.4317499999999999E-3</c:v>
                </c:pt>
                <c:pt idx="9728">
                  <c:v>2.4320000000000001E-3</c:v>
                </c:pt>
                <c:pt idx="9729">
                  <c:v>2.43225E-3</c:v>
                </c:pt>
                <c:pt idx="9730">
                  <c:v>2.4325000000000002E-3</c:v>
                </c:pt>
                <c:pt idx="9731">
                  <c:v>2.43275E-3</c:v>
                </c:pt>
                <c:pt idx="9732">
                  <c:v>2.4329999999999998E-3</c:v>
                </c:pt>
                <c:pt idx="9733">
                  <c:v>2.4332500000000001E-3</c:v>
                </c:pt>
                <c:pt idx="9734">
                  <c:v>2.4334999999999999E-3</c:v>
                </c:pt>
                <c:pt idx="9735">
                  <c:v>2.4337500000000001E-3</c:v>
                </c:pt>
                <c:pt idx="9736">
                  <c:v>2.434E-3</c:v>
                </c:pt>
                <c:pt idx="9737">
                  <c:v>2.4342500000000002E-3</c:v>
                </c:pt>
                <c:pt idx="9738">
                  <c:v>2.4345E-3</c:v>
                </c:pt>
                <c:pt idx="9739">
                  <c:v>2.4347499999999998E-3</c:v>
                </c:pt>
                <c:pt idx="9740">
                  <c:v>2.4350000000000001E-3</c:v>
                </c:pt>
                <c:pt idx="9741">
                  <c:v>2.4352499999999999E-3</c:v>
                </c:pt>
                <c:pt idx="9742">
                  <c:v>2.4355000000000002E-3</c:v>
                </c:pt>
                <c:pt idx="9743">
                  <c:v>2.43575E-3</c:v>
                </c:pt>
                <c:pt idx="9744">
                  <c:v>2.4359999999999998E-3</c:v>
                </c:pt>
                <c:pt idx="9745">
                  <c:v>2.43625E-3</c:v>
                </c:pt>
                <c:pt idx="9746">
                  <c:v>2.4364999999999999E-3</c:v>
                </c:pt>
                <c:pt idx="9747">
                  <c:v>2.4367500000000001E-3</c:v>
                </c:pt>
                <c:pt idx="9748">
                  <c:v>2.4369999999999999E-3</c:v>
                </c:pt>
                <c:pt idx="9749">
                  <c:v>2.4372500000000002E-3</c:v>
                </c:pt>
                <c:pt idx="9750">
                  <c:v>2.4375E-3</c:v>
                </c:pt>
                <c:pt idx="9751">
                  <c:v>2.4377499999999998E-3</c:v>
                </c:pt>
                <c:pt idx="9752">
                  <c:v>2.4380000000000001E-3</c:v>
                </c:pt>
                <c:pt idx="9753">
                  <c:v>2.4382499999999999E-3</c:v>
                </c:pt>
                <c:pt idx="9754">
                  <c:v>2.4385000000000001E-3</c:v>
                </c:pt>
                <c:pt idx="9755">
                  <c:v>2.4387499999999999E-3</c:v>
                </c:pt>
                <c:pt idx="9756">
                  <c:v>2.4390000000000002E-3</c:v>
                </c:pt>
                <c:pt idx="9757">
                  <c:v>2.43925E-3</c:v>
                </c:pt>
                <c:pt idx="9758">
                  <c:v>2.4394999999999998E-3</c:v>
                </c:pt>
                <c:pt idx="9759">
                  <c:v>2.4397500000000001E-3</c:v>
                </c:pt>
                <c:pt idx="9760">
                  <c:v>2.4399999999999999E-3</c:v>
                </c:pt>
                <c:pt idx="9761">
                  <c:v>2.4402500000000001E-3</c:v>
                </c:pt>
                <c:pt idx="9762">
                  <c:v>2.4405E-3</c:v>
                </c:pt>
                <c:pt idx="9763">
                  <c:v>2.4407500000000002E-3</c:v>
                </c:pt>
                <c:pt idx="9764">
                  <c:v>2.441E-3</c:v>
                </c:pt>
                <c:pt idx="9765">
                  <c:v>2.4412499999999998E-3</c:v>
                </c:pt>
                <c:pt idx="9766">
                  <c:v>2.4415000000000001E-3</c:v>
                </c:pt>
                <c:pt idx="9767">
                  <c:v>2.4417499999999999E-3</c:v>
                </c:pt>
                <c:pt idx="9768">
                  <c:v>2.4420000000000002E-3</c:v>
                </c:pt>
                <c:pt idx="9769">
                  <c:v>2.44225E-3</c:v>
                </c:pt>
                <c:pt idx="9770">
                  <c:v>2.4424999999999998E-3</c:v>
                </c:pt>
                <c:pt idx="9771">
                  <c:v>2.44275E-3</c:v>
                </c:pt>
                <c:pt idx="9772">
                  <c:v>2.4429999999999999E-3</c:v>
                </c:pt>
                <c:pt idx="9773">
                  <c:v>2.4432500000000001E-3</c:v>
                </c:pt>
                <c:pt idx="9774">
                  <c:v>2.4434999999999999E-3</c:v>
                </c:pt>
                <c:pt idx="9775">
                  <c:v>2.4437500000000002E-3</c:v>
                </c:pt>
                <c:pt idx="9776">
                  <c:v>2.444E-3</c:v>
                </c:pt>
                <c:pt idx="9777">
                  <c:v>2.4442499999999998E-3</c:v>
                </c:pt>
                <c:pt idx="9778">
                  <c:v>2.4445000000000001E-3</c:v>
                </c:pt>
                <c:pt idx="9779">
                  <c:v>2.4447499999999999E-3</c:v>
                </c:pt>
                <c:pt idx="9780">
                  <c:v>2.4450000000000001E-3</c:v>
                </c:pt>
                <c:pt idx="9781">
                  <c:v>2.4452499999999999E-3</c:v>
                </c:pt>
                <c:pt idx="9782">
                  <c:v>2.4455000000000002E-3</c:v>
                </c:pt>
                <c:pt idx="9783">
                  <c:v>2.44575E-3</c:v>
                </c:pt>
                <c:pt idx="9784">
                  <c:v>2.4459999999999998E-3</c:v>
                </c:pt>
                <c:pt idx="9785">
                  <c:v>2.4462500000000001E-3</c:v>
                </c:pt>
                <c:pt idx="9786">
                  <c:v>2.4464999999999999E-3</c:v>
                </c:pt>
                <c:pt idx="9787">
                  <c:v>2.4467500000000001E-3</c:v>
                </c:pt>
                <c:pt idx="9788">
                  <c:v>2.447E-3</c:v>
                </c:pt>
                <c:pt idx="9789">
                  <c:v>2.4472500000000002E-3</c:v>
                </c:pt>
                <c:pt idx="9790">
                  <c:v>2.4475E-3</c:v>
                </c:pt>
                <c:pt idx="9791">
                  <c:v>2.4477499999999998E-3</c:v>
                </c:pt>
                <c:pt idx="9792">
                  <c:v>2.4480000000000001E-3</c:v>
                </c:pt>
                <c:pt idx="9793">
                  <c:v>2.4482499999999999E-3</c:v>
                </c:pt>
                <c:pt idx="9794">
                  <c:v>2.4485000000000002E-3</c:v>
                </c:pt>
                <c:pt idx="9795">
                  <c:v>2.44875E-3</c:v>
                </c:pt>
                <c:pt idx="9796">
                  <c:v>2.4489999999999998E-3</c:v>
                </c:pt>
                <c:pt idx="9797">
                  <c:v>2.44925E-3</c:v>
                </c:pt>
                <c:pt idx="9798">
                  <c:v>2.4494999999999999E-3</c:v>
                </c:pt>
                <c:pt idx="9799">
                  <c:v>2.4497500000000001E-3</c:v>
                </c:pt>
                <c:pt idx="9800">
                  <c:v>2.4499999999999999E-3</c:v>
                </c:pt>
                <c:pt idx="9801">
                  <c:v>2.4502500000000002E-3</c:v>
                </c:pt>
                <c:pt idx="9802">
                  <c:v>2.4505E-3</c:v>
                </c:pt>
                <c:pt idx="9803">
                  <c:v>2.4507499999999998E-3</c:v>
                </c:pt>
                <c:pt idx="9804">
                  <c:v>2.4510000000000001E-3</c:v>
                </c:pt>
                <c:pt idx="9805">
                  <c:v>2.4512499999999999E-3</c:v>
                </c:pt>
                <c:pt idx="9806">
                  <c:v>2.4515000000000001E-3</c:v>
                </c:pt>
                <c:pt idx="9807">
                  <c:v>2.4517499999999999E-3</c:v>
                </c:pt>
                <c:pt idx="9808">
                  <c:v>2.4520000000000002E-3</c:v>
                </c:pt>
                <c:pt idx="9809">
                  <c:v>2.45225E-3</c:v>
                </c:pt>
                <c:pt idx="9810">
                  <c:v>2.4524999999999998E-3</c:v>
                </c:pt>
                <c:pt idx="9811">
                  <c:v>2.4527500000000001E-3</c:v>
                </c:pt>
                <c:pt idx="9812">
                  <c:v>2.4529999999999999E-3</c:v>
                </c:pt>
                <c:pt idx="9813">
                  <c:v>2.4532500000000001E-3</c:v>
                </c:pt>
                <c:pt idx="9814">
                  <c:v>2.4535E-3</c:v>
                </c:pt>
                <c:pt idx="9815">
                  <c:v>2.4537500000000002E-3</c:v>
                </c:pt>
                <c:pt idx="9816">
                  <c:v>2.454E-3</c:v>
                </c:pt>
                <c:pt idx="9817">
                  <c:v>2.4542499999999998E-3</c:v>
                </c:pt>
                <c:pt idx="9818">
                  <c:v>2.4545000000000001E-3</c:v>
                </c:pt>
                <c:pt idx="9819">
                  <c:v>2.4547499999999999E-3</c:v>
                </c:pt>
                <c:pt idx="9820">
                  <c:v>2.4550000000000002E-3</c:v>
                </c:pt>
                <c:pt idx="9821">
                  <c:v>2.45525E-3</c:v>
                </c:pt>
                <c:pt idx="9822">
                  <c:v>2.4554999999999998E-3</c:v>
                </c:pt>
                <c:pt idx="9823">
                  <c:v>2.45575E-3</c:v>
                </c:pt>
                <c:pt idx="9824">
                  <c:v>2.4559999999999998E-3</c:v>
                </c:pt>
                <c:pt idx="9825">
                  <c:v>2.4562500000000001E-3</c:v>
                </c:pt>
                <c:pt idx="9826">
                  <c:v>2.4564999999999999E-3</c:v>
                </c:pt>
                <c:pt idx="9827">
                  <c:v>2.4567500000000002E-3</c:v>
                </c:pt>
                <c:pt idx="9828">
                  <c:v>2.457E-3</c:v>
                </c:pt>
                <c:pt idx="9829">
                  <c:v>2.4572499999999998E-3</c:v>
                </c:pt>
                <c:pt idx="9830">
                  <c:v>2.4575E-3</c:v>
                </c:pt>
                <c:pt idx="9831">
                  <c:v>2.4577499999999999E-3</c:v>
                </c:pt>
                <c:pt idx="9832">
                  <c:v>2.4580000000000001E-3</c:v>
                </c:pt>
                <c:pt idx="9833">
                  <c:v>2.4582499999999999E-3</c:v>
                </c:pt>
                <c:pt idx="9834">
                  <c:v>2.4585000000000002E-3</c:v>
                </c:pt>
                <c:pt idx="9835">
                  <c:v>2.45875E-3</c:v>
                </c:pt>
                <c:pt idx="9836">
                  <c:v>2.4589999999999998E-3</c:v>
                </c:pt>
                <c:pt idx="9837">
                  <c:v>2.4592500000000001E-3</c:v>
                </c:pt>
                <c:pt idx="9838">
                  <c:v>2.4594999999999999E-3</c:v>
                </c:pt>
                <c:pt idx="9839">
                  <c:v>2.4597500000000001E-3</c:v>
                </c:pt>
                <c:pt idx="9840">
                  <c:v>2.4599999999999999E-3</c:v>
                </c:pt>
                <c:pt idx="9841">
                  <c:v>2.4602500000000002E-3</c:v>
                </c:pt>
                <c:pt idx="9842">
                  <c:v>2.4605E-3</c:v>
                </c:pt>
                <c:pt idx="9843">
                  <c:v>2.4607499999999998E-3</c:v>
                </c:pt>
                <c:pt idx="9844">
                  <c:v>2.4610000000000001E-3</c:v>
                </c:pt>
                <c:pt idx="9845">
                  <c:v>2.4612499999999999E-3</c:v>
                </c:pt>
                <c:pt idx="9846">
                  <c:v>2.4615000000000001E-3</c:v>
                </c:pt>
                <c:pt idx="9847">
                  <c:v>2.46175E-3</c:v>
                </c:pt>
                <c:pt idx="9848">
                  <c:v>2.4620000000000002E-3</c:v>
                </c:pt>
                <c:pt idx="9849">
                  <c:v>2.46225E-3</c:v>
                </c:pt>
                <c:pt idx="9850">
                  <c:v>2.4624999999999998E-3</c:v>
                </c:pt>
                <c:pt idx="9851">
                  <c:v>2.4627500000000001E-3</c:v>
                </c:pt>
                <c:pt idx="9852">
                  <c:v>2.4629999999999999E-3</c:v>
                </c:pt>
                <c:pt idx="9853">
                  <c:v>2.4632500000000002E-3</c:v>
                </c:pt>
                <c:pt idx="9854">
                  <c:v>2.4635E-3</c:v>
                </c:pt>
                <c:pt idx="9855">
                  <c:v>2.4637499999999998E-3</c:v>
                </c:pt>
                <c:pt idx="9856">
                  <c:v>2.464E-3</c:v>
                </c:pt>
                <c:pt idx="9857">
                  <c:v>2.4642499999999999E-3</c:v>
                </c:pt>
                <c:pt idx="9858">
                  <c:v>2.4645000000000001E-3</c:v>
                </c:pt>
                <c:pt idx="9859">
                  <c:v>2.4647499999999999E-3</c:v>
                </c:pt>
                <c:pt idx="9860">
                  <c:v>2.4650000000000002E-3</c:v>
                </c:pt>
                <c:pt idx="9861">
                  <c:v>2.46525E-3</c:v>
                </c:pt>
                <c:pt idx="9862">
                  <c:v>2.4654999999999998E-3</c:v>
                </c:pt>
                <c:pt idx="9863">
                  <c:v>2.4657500000000001E-3</c:v>
                </c:pt>
                <c:pt idx="9864">
                  <c:v>2.4659999999999999E-3</c:v>
                </c:pt>
                <c:pt idx="9865">
                  <c:v>2.4662500000000001E-3</c:v>
                </c:pt>
                <c:pt idx="9866">
                  <c:v>2.4664999999999999E-3</c:v>
                </c:pt>
                <c:pt idx="9867">
                  <c:v>2.4667500000000002E-3</c:v>
                </c:pt>
                <c:pt idx="9868">
                  <c:v>2.467E-3</c:v>
                </c:pt>
                <c:pt idx="9869">
                  <c:v>2.4672499999999998E-3</c:v>
                </c:pt>
                <c:pt idx="9870">
                  <c:v>2.4675000000000001E-3</c:v>
                </c:pt>
                <c:pt idx="9871">
                  <c:v>2.4677499999999999E-3</c:v>
                </c:pt>
                <c:pt idx="9872">
                  <c:v>2.4680000000000001E-3</c:v>
                </c:pt>
                <c:pt idx="9873">
                  <c:v>2.46825E-3</c:v>
                </c:pt>
                <c:pt idx="9874">
                  <c:v>2.4685000000000002E-3</c:v>
                </c:pt>
                <c:pt idx="9875">
                  <c:v>2.46875E-3</c:v>
                </c:pt>
                <c:pt idx="9876">
                  <c:v>2.4689999999999998E-3</c:v>
                </c:pt>
                <c:pt idx="9877">
                  <c:v>2.4692500000000001E-3</c:v>
                </c:pt>
                <c:pt idx="9878">
                  <c:v>2.4694999999999999E-3</c:v>
                </c:pt>
                <c:pt idx="9879">
                  <c:v>2.4697500000000002E-3</c:v>
                </c:pt>
                <c:pt idx="9880">
                  <c:v>2.47E-3</c:v>
                </c:pt>
                <c:pt idx="9881">
                  <c:v>2.4702499999999998E-3</c:v>
                </c:pt>
                <c:pt idx="9882">
                  <c:v>2.4705E-3</c:v>
                </c:pt>
                <c:pt idx="9883">
                  <c:v>2.4707499999999999E-3</c:v>
                </c:pt>
                <c:pt idx="9884">
                  <c:v>2.4710000000000001E-3</c:v>
                </c:pt>
                <c:pt idx="9885">
                  <c:v>2.4712499999999999E-3</c:v>
                </c:pt>
                <c:pt idx="9886">
                  <c:v>2.4715000000000002E-3</c:v>
                </c:pt>
                <c:pt idx="9887">
                  <c:v>2.47175E-3</c:v>
                </c:pt>
                <c:pt idx="9888">
                  <c:v>2.4719999999999998E-3</c:v>
                </c:pt>
                <c:pt idx="9889">
                  <c:v>2.4722500000000001E-3</c:v>
                </c:pt>
                <c:pt idx="9890">
                  <c:v>2.4724999999999999E-3</c:v>
                </c:pt>
                <c:pt idx="9891">
                  <c:v>2.4727500000000001E-3</c:v>
                </c:pt>
                <c:pt idx="9892">
                  <c:v>2.4729999999999999E-3</c:v>
                </c:pt>
                <c:pt idx="9893">
                  <c:v>2.4732500000000002E-3</c:v>
                </c:pt>
                <c:pt idx="9894">
                  <c:v>2.4735E-3</c:v>
                </c:pt>
                <c:pt idx="9895">
                  <c:v>2.4737499999999998E-3</c:v>
                </c:pt>
                <c:pt idx="9896">
                  <c:v>2.4740000000000001E-3</c:v>
                </c:pt>
                <c:pt idx="9897">
                  <c:v>2.4742499999999999E-3</c:v>
                </c:pt>
                <c:pt idx="9898">
                  <c:v>2.4745000000000001E-3</c:v>
                </c:pt>
                <c:pt idx="9899">
                  <c:v>2.47475E-3</c:v>
                </c:pt>
                <c:pt idx="9900">
                  <c:v>2.4750000000000002E-3</c:v>
                </c:pt>
                <c:pt idx="9901">
                  <c:v>2.47525E-3</c:v>
                </c:pt>
                <c:pt idx="9902">
                  <c:v>2.4754999999999998E-3</c:v>
                </c:pt>
                <c:pt idx="9903">
                  <c:v>2.4757500000000001E-3</c:v>
                </c:pt>
                <c:pt idx="9904">
                  <c:v>2.4759999999999999E-3</c:v>
                </c:pt>
                <c:pt idx="9905">
                  <c:v>2.4762500000000002E-3</c:v>
                </c:pt>
                <c:pt idx="9906">
                  <c:v>2.4765E-3</c:v>
                </c:pt>
                <c:pt idx="9907">
                  <c:v>2.4767499999999998E-3</c:v>
                </c:pt>
                <c:pt idx="9908">
                  <c:v>2.477E-3</c:v>
                </c:pt>
                <c:pt idx="9909">
                  <c:v>2.4772499999999999E-3</c:v>
                </c:pt>
                <c:pt idx="9910">
                  <c:v>2.4775000000000001E-3</c:v>
                </c:pt>
                <c:pt idx="9911">
                  <c:v>2.4777499999999999E-3</c:v>
                </c:pt>
                <c:pt idx="9912">
                  <c:v>2.4780000000000002E-3</c:v>
                </c:pt>
                <c:pt idx="9913">
                  <c:v>2.47825E-3</c:v>
                </c:pt>
                <c:pt idx="9914">
                  <c:v>2.4784999999999998E-3</c:v>
                </c:pt>
                <c:pt idx="9915">
                  <c:v>2.4787500000000001E-3</c:v>
                </c:pt>
                <c:pt idx="9916">
                  <c:v>2.4789999999999999E-3</c:v>
                </c:pt>
                <c:pt idx="9917">
                  <c:v>2.4792500000000001E-3</c:v>
                </c:pt>
                <c:pt idx="9918">
                  <c:v>2.4794999999999999E-3</c:v>
                </c:pt>
                <c:pt idx="9919">
                  <c:v>2.4797500000000002E-3</c:v>
                </c:pt>
                <c:pt idx="9920">
                  <c:v>2.48E-3</c:v>
                </c:pt>
                <c:pt idx="9921">
                  <c:v>2.4802499999999998E-3</c:v>
                </c:pt>
                <c:pt idx="9922">
                  <c:v>2.4805000000000001E-3</c:v>
                </c:pt>
                <c:pt idx="9923">
                  <c:v>2.4807499999999999E-3</c:v>
                </c:pt>
                <c:pt idx="9924">
                  <c:v>2.4810000000000001E-3</c:v>
                </c:pt>
                <c:pt idx="9925">
                  <c:v>2.4812499999999999E-3</c:v>
                </c:pt>
                <c:pt idx="9926">
                  <c:v>2.4815000000000002E-3</c:v>
                </c:pt>
                <c:pt idx="9927">
                  <c:v>2.48175E-3</c:v>
                </c:pt>
                <c:pt idx="9928">
                  <c:v>2.4819999999999998E-3</c:v>
                </c:pt>
                <c:pt idx="9929">
                  <c:v>2.4822500000000001E-3</c:v>
                </c:pt>
                <c:pt idx="9930">
                  <c:v>2.4824999999999999E-3</c:v>
                </c:pt>
                <c:pt idx="9931">
                  <c:v>2.4827500000000001E-3</c:v>
                </c:pt>
                <c:pt idx="9932">
                  <c:v>2.483E-3</c:v>
                </c:pt>
                <c:pt idx="9933">
                  <c:v>2.4832500000000002E-3</c:v>
                </c:pt>
                <c:pt idx="9934">
                  <c:v>2.4835E-3</c:v>
                </c:pt>
                <c:pt idx="9935">
                  <c:v>2.4837499999999998E-3</c:v>
                </c:pt>
                <c:pt idx="9936">
                  <c:v>2.4840000000000001E-3</c:v>
                </c:pt>
                <c:pt idx="9937">
                  <c:v>2.4842499999999999E-3</c:v>
                </c:pt>
                <c:pt idx="9938">
                  <c:v>2.4845000000000002E-3</c:v>
                </c:pt>
                <c:pt idx="9939">
                  <c:v>2.48475E-3</c:v>
                </c:pt>
                <c:pt idx="9940">
                  <c:v>2.4849999999999998E-3</c:v>
                </c:pt>
                <c:pt idx="9941">
                  <c:v>2.48525E-3</c:v>
                </c:pt>
                <c:pt idx="9942">
                  <c:v>2.4854999999999999E-3</c:v>
                </c:pt>
                <c:pt idx="9943">
                  <c:v>2.4857500000000001E-3</c:v>
                </c:pt>
                <c:pt idx="9944">
                  <c:v>2.4859999999999999E-3</c:v>
                </c:pt>
                <c:pt idx="9945">
                  <c:v>2.4862500000000002E-3</c:v>
                </c:pt>
                <c:pt idx="9946">
                  <c:v>2.4865E-3</c:v>
                </c:pt>
                <c:pt idx="9947">
                  <c:v>2.4867499999999998E-3</c:v>
                </c:pt>
                <c:pt idx="9948">
                  <c:v>2.4870000000000001E-3</c:v>
                </c:pt>
                <c:pt idx="9949">
                  <c:v>2.4872499999999999E-3</c:v>
                </c:pt>
                <c:pt idx="9950">
                  <c:v>2.4875000000000001E-3</c:v>
                </c:pt>
                <c:pt idx="9951">
                  <c:v>2.4877499999999999E-3</c:v>
                </c:pt>
                <c:pt idx="9952">
                  <c:v>2.4880000000000002E-3</c:v>
                </c:pt>
                <c:pt idx="9953">
                  <c:v>2.48825E-3</c:v>
                </c:pt>
                <c:pt idx="9954">
                  <c:v>2.4884999999999998E-3</c:v>
                </c:pt>
                <c:pt idx="9955">
                  <c:v>2.4887500000000001E-3</c:v>
                </c:pt>
                <c:pt idx="9956">
                  <c:v>2.4889999999999999E-3</c:v>
                </c:pt>
                <c:pt idx="9957">
                  <c:v>2.4892500000000001E-3</c:v>
                </c:pt>
                <c:pt idx="9958">
                  <c:v>2.4895E-3</c:v>
                </c:pt>
                <c:pt idx="9959">
                  <c:v>2.4897500000000002E-3</c:v>
                </c:pt>
                <c:pt idx="9960">
                  <c:v>2.49E-3</c:v>
                </c:pt>
                <c:pt idx="9961">
                  <c:v>2.4902499999999998E-3</c:v>
                </c:pt>
                <c:pt idx="9962">
                  <c:v>2.4905000000000001E-3</c:v>
                </c:pt>
                <c:pt idx="9963">
                  <c:v>2.4907499999999999E-3</c:v>
                </c:pt>
                <c:pt idx="9964">
                  <c:v>2.4910000000000002E-3</c:v>
                </c:pt>
                <c:pt idx="9965">
                  <c:v>2.49125E-3</c:v>
                </c:pt>
                <c:pt idx="9966">
                  <c:v>2.4914999999999998E-3</c:v>
                </c:pt>
                <c:pt idx="9967">
                  <c:v>2.49175E-3</c:v>
                </c:pt>
                <c:pt idx="9968">
                  <c:v>2.4919999999999999E-3</c:v>
                </c:pt>
                <c:pt idx="9969">
                  <c:v>2.4922500000000001E-3</c:v>
                </c:pt>
                <c:pt idx="9970">
                  <c:v>2.4924999999999999E-3</c:v>
                </c:pt>
                <c:pt idx="9971">
                  <c:v>2.4927500000000002E-3</c:v>
                </c:pt>
                <c:pt idx="9972">
                  <c:v>2.493E-3</c:v>
                </c:pt>
                <c:pt idx="9973">
                  <c:v>2.4932499999999998E-3</c:v>
                </c:pt>
                <c:pt idx="9974">
                  <c:v>2.4935000000000001E-3</c:v>
                </c:pt>
                <c:pt idx="9975">
                  <c:v>2.4937499999999999E-3</c:v>
                </c:pt>
                <c:pt idx="9976">
                  <c:v>2.4940000000000001E-3</c:v>
                </c:pt>
                <c:pt idx="9977">
                  <c:v>2.4942499999999999E-3</c:v>
                </c:pt>
                <c:pt idx="9978">
                  <c:v>2.4945000000000002E-3</c:v>
                </c:pt>
                <c:pt idx="9979">
                  <c:v>2.49475E-3</c:v>
                </c:pt>
                <c:pt idx="9980">
                  <c:v>2.4949999999999998E-3</c:v>
                </c:pt>
                <c:pt idx="9981">
                  <c:v>2.4952500000000001E-3</c:v>
                </c:pt>
                <c:pt idx="9982">
                  <c:v>2.4954999999999999E-3</c:v>
                </c:pt>
                <c:pt idx="9983">
                  <c:v>2.4957500000000001E-3</c:v>
                </c:pt>
                <c:pt idx="9984">
                  <c:v>2.496E-3</c:v>
                </c:pt>
                <c:pt idx="9985">
                  <c:v>2.4962500000000002E-3</c:v>
                </c:pt>
                <c:pt idx="9986">
                  <c:v>2.4965E-3</c:v>
                </c:pt>
                <c:pt idx="9987">
                  <c:v>2.4967499999999998E-3</c:v>
                </c:pt>
                <c:pt idx="9988">
                  <c:v>2.4970000000000001E-3</c:v>
                </c:pt>
                <c:pt idx="9989">
                  <c:v>2.4972499999999999E-3</c:v>
                </c:pt>
                <c:pt idx="9990">
                  <c:v>2.4975000000000002E-3</c:v>
                </c:pt>
                <c:pt idx="9991">
                  <c:v>2.49775E-3</c:v>
                </c:pt>
                <c:pt idx="9992">
                  <c:v>2.4979999999999998E-3</c:v>
                </c:pt>
                <c:pt idx="9993">
                  <c:v>2.49825E-3</c:v>
                </c:pt>
                <c:pt idx="9994">
                  <c:v>2.4984999999999999E-3</c:v>
                </c:pt>
                <c:pt idx="9995">
                  <c:v>2.4987500000000001E-3</c:v>
                </c:pt>
                <c:pt idx="9996">
                  <c:v>2.4989999999999999E-3</c:v>
                </c:pt>
                <c:pt idx="9997">
                  <c:v>2.4992500000000002E-3</c:v>
                </c:pt>
                <c:pt idx="9998">
                  <c:v>2.4995E-3</c:v>
                </c:pt>
                <c:pt idx="9999">
                  <c:v>2.4997499999999998E-3</c:v>
                </c:pt>
                <c:pt idx="10000">
                  <c:v>2.5000000000000001E-3</c:v>
                </c:pt>
                <c:pt idx="10001">
                  <c:v>2.5002499999999999E-3</c:v>
                </c:pt>
                <c:pt idx="10002">
                  <c:v>2.5005000000000001E-3</c:v>
                </c:pt>
                <c:pt idx="10003">
                  <c:v>2.5007499999999999E-3</c:v>
                </c:pt>
                <c:pt idx="10004">
                  <c:v>2.5010000000000002E-3</c:v>
                </c:pt>
                <c:pt idx="10005">
                  <c:v>2.50125E-3</c:v>
                </c:pt>
                <c:pt idx="10006">
                  <c:v>2.5014999999999998E-3</c:v>
                </c:pt>
                <c:pt idx="10007">
                  <c:v>2.5017500000000001E-3</c:v>
                </c:pt>
                <c:pt idx="10008">
                  <c:v>2.5019999999999999E-3</c:v>
                </c:pt>
                <c:pt idx="10009">
                  <c:v>2.5022500000000001E-3</c:v>
                </c:pt>
                <c:pt idx="10010">
                  <c:v>2.5025E-3</c:v>
                </c:pt>
                <c:pt idx="10011">
                  <c:v>2.5027500000000002E-3</c:v>
                </c:pt>
                <c:pt idx="10012">
                  <c:v>2.503E-3</c:v>
                </c:pt>
                <c:pt idx="10013">
                  <c:v>2.5032499999999998E-3</c:v>
                </c:pt>
                <c:pt idx="10014">
                  <c:v>2.5035000000000001E-3</c:v>
                </c:pt>
                <c:pt idx="10015">
                  <c:v>2.5037499999999999E-3</c:v>
                </c:pt>
                <c:pt idx="10016">
                  <c:v>2.5040000000000001E-3</c:v>
                </c:pt>
                <c:pt idx="10017">
                  <c:v>2.50425E-3</c:v>
                </c:pt>
                <c:pt idx="10018">
                  <c:v>2.5045000000000002E-3</c:v>
                </c:pt>
                <c:pt idx="10019">
                  <c:v>2.50475E-3</c:v>
                </c:pt>
                <c:pt idx="10020">
                  <c:v>2.5049999999999998E-3</c:v>
                </c:pt>
                <c:pt idx="10021">
                  <c:v>2.5052500000000001E-3</c:v>
                </c:pt>
                <c:pt idx="10022">
                  <c:v>2.5054999999999999E-3</c:v>
                </c:pt>
                <c:pt idx="10023">
                  <c:v>2.5057500000000002E-3</c:v>
                </c:pt>
                <c:pt idx="10024">
                  <c:v>2.506E-3</c:v>
                </c:pt>
                <c:pt idx="10025">
                  <c:v>2.5062499999999998E-3</c:v>
                </c:pt>
                <c:pt idx="10026">
                  <c:v>2.5065E-3</c:v>
                </c:pt>
                <c:pt idx="10027">
                  <c:v>2.5067499999999999E-3</c:v>
                </c:pt>
                <c:pt idx="10028">
                  <c:v>2.5070000000000001E-3</c:v>
                </c:pt>
                <c:pt idx="10029">
                  <c:v>2.5072499999999999E-3</c:v>
                </c:pt>
                <c:pt idx="10030">
                  <c:v>2.5075000000000002E-3</c:v>
                </c:pt>
                <c:pt idx="10031">
                  <c:v>2.50775E-3</c:v>
                </c:pt>
                <c:pt idx="10032">
                  <c:v>2.5079999999999998E-3</c:v>
                </c:pt>
                <c:pt idx="10033">
                  <c:v>2.5082500000000001E-3</c:v>
                </c:pt>
                <c:pt idx="10034">
                  <c:v>2.5084999999999999E-3</c:v>
                </c:pt>
                <c:pt idx="10035">
                  <c:v>2.5087500000000001E-3</c:v>
                </c:pt>
                <c:pt idx="10036">
                  <c:v>2.5089999999999999E-3</c:v>
                </c:pt>
                <c:pt idx="10037">
                  <c:v>2.5092500000000002E-3</c:v>
                </c:pt>
                <c:pt idx="10038">
                  <c:v>2.5095E-3</c:v>
                </c:pt>
                <c:pt idx="10039">
                  <c:v>2.5097499999999998E-3</c:v>
                </c:pt>
                <c:pt idx="10040">
                  <c:v>2.5100000000000001E-3</c:v>
                </c:pt>
                <c:pt idx="10041">
                  <c:v>2.5102499999999999E-3</c:v>
                </c:pt>
                <c:pt idx="10042">
                  <c:v>2.5105000000000001E-3</c:v>
                </c:pt>
                <c:pt idx="10043">
                  <c:v>2.51075E-3</c:v>
                </c:pt>
                <c:pt idx="10044">
                  <c:v>2.5110000000000002E-3</c:v>
                </c:pt>
                <c:pt idx="10045">
                  <c:v>2.51125E-3</c:v>
                </c:pt>
                <c:pt idx="10046">
                  <c:v>2.5114999999999998E-3</c:v>
                </c:pt>
                <c:pt idx="10047">
                  <c:v>2.5117500000000001E-3</c:v>
                </c:pt>
                <c:pt idx="10048">
                  <c:v>2.5119999999999999E-3</c:v>
                </c:pt>
                <c:pt idx="10049">
                  <c:v>2.5122500000000002E-3</c:v>
                </c:pt>
                <c:pt idx="10050">
                  <c:v>2.5125E-3</c:v>
                </c:pt>
                <c:pt idx="10051">
                  <c:v>2.5127499999999998E-3</c:v>
                </c:pt>
                <c:pt idx="10052">
                  <c:v>2.513E-3</c:v>
                </c:pt>
                <c:pt idx="10053">
                  <c:v>2.5132499999999999E-3</c:v>
                </c:pt>
                <c:pt idx="10054">
                  <c:v>2.5135000000000001E-3</c:v>
                </c:pt>
                <c:pt idx="10055">
                  <c:v>2.5137499999999999E-3</c:v>
                </c:pt>
                <c:pt idx="10056">
                  <c:v>2.5140000000000002E-3</c:v>
                </c:pt>
                <c:pt idx="10057">
                  <c:v>2.51425E-3</c:v>
                </c:pt>
                <c:pt idx="10058">
                  <c:v>2.5144999999999998E-3</c:v>
                </c:pt>
                <c:pt idx="10059">
                  <c:v>2.5147500000000001E-3</c:v>
                </c:pt>
                <c:pt idx="10060">
                  <c:v>2.5149999999999999E-3</c:v>
                </c:pt>
                <c:pt idx="10061">
                  <c:v>2.5152500000000001E-3</c:v>
                </c:pt>
                <c:pt idx="10062">
                  <c:v>2.5154999999999999E-3</c:v>
                </c:pt>
                <c:pt idx="10063">
                  <c:v>2.5157500000000002E-3</c:v>
                </c:pt>
                <c:pt idx="10064">
                  <c:v>2.516E-3</c:v>
                </c:pt>
                <c:pt idx="10065">
                  <c:v>2.5162499999999998E-3</c:v>
                </c:pt>
                <c:pt idx="10066">
                  <c:v>2.5165000000000001E-3</c:v>
                </c:pt>
                <c:pt idx="10067">
                  <c:v>2.5167499999999999E-3</c:v>
                </c:pt>
                <c:pt idx="10068">
                  <c:v>2.5170000000000001E-3</c:v>
                </c:pt>
                <c:pt idx="10069">
                  <c:v>2.51725E-3</c:v>
                </c:pt>
                <c:pt idx="10070">
                  <c:v>2.5175000000000002E-3</c:v>
                </c:pt>
                <c:pt idx="10071">
                  <c:v>2.51775E-3</c:v>
                </c:pt>
                <c:pt idx="10072">
                  <c:v>2.5179999999999998E-3</c:v>
                </c:pt>
                <c:pt idx="10073">
                  <c:v>2.5182500000000001E-3</c:v>
                </c:pt>
                <c:pt idx="10074">
                  <c:v>2.5184999999999999E-3</c:v>
                </c:pt>
                <c:pt idx="10075">
                  <c:v>2.5187500000000002E-3</c:v>
                </c:pt>
                <c:pt idx="10076">
                  <c:v>2.519E-3</c:v>
                </c:pt>
                <c:pt idx="10077">
                  <c:v>2.5192499999999998E-3</c:v>
                </c:pt>
                <c:pt idx="10078">
                  <c:v>2.5195E-3</c:v>
                </c:pt>
                <c:pt idx="10079">
                  <c:v>2.5197499999999999E-3</c:v>
                </c:pt>
                <c:pt idx="10080">
                  <c:v>2.5200000000000001E-3</c:v>
                </c:pt>
                <c:pt idx="10081">
                  <c:v>2.5202499999999999E-3</c:v>
                </c:pt>
                <c:pt idx="10082">
                  <c:v>2.5205000000000002E-3</c:v>
                </c:pt>
                <c:pt idx="10083">
                  <c:v>2.52075E-3</c:v>
                </c:pt>
                <c:pt idx="10084">
                  <c:v>2.5209999999999998E-3</c:v>
                </c:pt>
                <c:pt idx="10085">
                  <c:v>2.5212500000000001E-3</c:v>
                </c:pt>
                <c:pt idx="10086">
                  <c:v>2.5214999999999999E-3</c:v>
                </c:pt>
                <c:pt idx="10087">
                  <c:v>2.5217500000000001E-3</c:v>
                </c:pt>
                <c:pt idx="10088">
                  <c:v>2.5219999999999999E-3</c:v>
                </c:pt>
                <c:pt idx="10089">
                  <c:v>2.5222500000000002E-3</c:v>
                </c:pt>
                <c:pt idx="10090">
                  <c:v>2.5225E-3</c:v>
                </c:pt>
                <c:pt idx="10091">
                  <c:v>2.5227499999999998E-3</c:v>
                </c:pt>
                <c:pt idx="10092">
                  <c:v>2.5230000000000001E-3</c:v>
                </c:pt>
                <c:pt idx="10093">
                  <c:v>2.5232499999999999E-3</c:v>
                </c:pt>
                <c:pt idx="10094">
                  <c:v>2.5235000000000001E-3</c:v>
                </c:pt>
                <c:pt idx="10095">
                  <c:v>2.52375E-3</c:v>
                </c:pt>
                <c:pt idx="10096">
                  <c:v>2.5240000000000002E-3</c:v>
                </c:pt>
                <c:pt idx="10097">
                  <c:v>2.52425E-3</c:v>
                </c:pt>
                <c:pt idx="10098">
                  <c:v>2.5244999999999998E-3</c:v>
                </c:pt>
                <c:pt idx="10099">
                  <c:v>2.5247500000000001E-3</c:v>
                </c:pt>
                <c:pt idx="10100">
                  <c:v>2.5249999999999999E-3</c:v>
                </c:pt>
                <c:pt idx="10101">
                  <c:v>2.5252500000000002E-3</c:v>
                </c:pt>
                <c:pt idx="10102">
                  <c:v>2.5255E-3</c:v>
                </c:pt>
                <c:pt idx="10103">
                  <c:v>2.5257499999999998E-3</c:v>
                </c:pt>
                <c:pt idx="10104">
                  <c:v>2.526E-3</c:v>
                </c:pt>
                <c:pt idx="10105">
                  <c:v>2.5262499999999998E-3</c:v>
                </c:pt>
                <c:pt idx="10106">
                  <c:v>2.5265000000000001E-3</c:v>
                </c:pt>
                <c:pt idx="10107">
                  <c:v>2.5267499999999999E-3</c:v>
                </c:pt>
                <c:pt idx="10108">
                  <c:v>2.5270000000000002E-3</c:v>
                </c:pt>
                <c:pt idx="10109">
                  <c:v>2.52725E-3</c:v>
                </c:pt>
                <c:pt idx="10110">
                  <c:v>2.5274999999999998E-3</c:v>
                </c:pt>
                <c:pt idx="10111">
                  <c:v>2.52775E-3</c:v>
                </c:pt>
                <c:pt idx="10112">
                  <c:v>2.5279999999999999E-3</c:v>
                </c:pt>
                <c:pt idx="10113">
                  <c:v>2.5282500000000001E-3</c:v>
                </c:pt>
                <c:pt idx="10114">
                  <c:v>2.5284999999999999E-3</c:v>
                </c:pt>
                <c:pt idx="10115">
                  <c:v>2.5287500000000002E-3</c:v>
                </c:pt>
                <c:pt idx="10116">
                  <c:v>2.529E-3</c:v>
                </c:pt>
                <c:pt idx="10117">
                  <c:v>2.5292499999999998E-3</c:v>
                </c:pt>
                <c:pt idx="10118">
                  <c:v>2.5295000000000001E-3</c:v>
                </c:pt>
                <c:pt idx="10119">
                  <c:v>2.5297499999999999E-3</c:v>
                </c:pt>
                <c:pt idx="10120">
                  <c:v>2.5300000000000001E-3</c:v>
                </c:pt>
                <c:pt idx="10121">
                  <c:v>2.5302499999999999E-3</c:v>
                </c:pt>
                <c:pt idx="10122">
                  <c:v>2.5305000000000002E-3</c:v>
                </c:pt>
                <c:pt idx="10123">
                  <c:v>2.53075E-3</c:v>
                </c:pt>
                <c:pt idx="10124">
                  <c:v>2.5309999999999998E-3</c:v>
                </c:pt>
                <c:pt idx="10125">
                  <c:v>2.5312500000000001E-3</c:v>
                </c:pt>
                <c:pt idx="10126">
                  <c:v>2.5314999999999999E-3</c:v>
                </c:pt>
                <c:pt idx="10127">
                  <c:v>2.5317500000000001E-3</c:v>
                </c:pt>
                <c:pt idx="10128">
                  <c:v>2.532E-3</c:v>
                </c:pt>
                <c:pt idx="10129">
                  <c:v>2.5322500000000002E-3</c:v>
                </c:pt>
                <c:pt idx="10130">
                  <c:v>2.5325E-3</c:v>
                </c:pt>
                <c:pt idx="10131">
                  <c:v>2.5327499999999998E-3</c:v>
                </c:pt>
                <c:pt idx="10132">
                  <c:v>2.5330000000000001E-3</c:v>
                </c:pt>
                <c:pt idx="10133">
                  <c:v>2.5332499999999999E-3</c:v>
                </c:pt>
                <c:pt idx="10134">
                  <c:v>2.5335000000000002E-3</c:v>
                </c:pt>
                <c:pt idx="10135">
                  <c:v>2.53375E-3</c:v>
                </c:pt>
                <c:pt idx="10136">
                  <c:v>2.5339999999999998E-3</c:v>
                </c:pt>
                <c:pt idx="10137">
                  <c:v>2.53425E-3</c:v>
                </c:pt>
                <c:pt idx="10138">
                  <c:v>2.5344999999999999E-3</c:v>
                </c:pt>
                <c:pt idx="10139">
                  <c:v>2.5347500000000001E-3</c:v>
                </c:pt>
                <c:pt idx="10140">
                  <c:v>2.5349999999999999E-3</c:v>
                </c:pt>
                <c:pt idx="10141">
                  <c:v>2.5352500000000002E-3</c:v>
                </c:pt>
                <c:pt idx="10142">
                  <c:v>2.5355E-3</c:v>
                </c:pt>
                <c:pt idx="10143">
                  <c:v>2.5357499999999998E-3</c:v>
                </c:pt>
                <c:pt idx="10144">
                  <c:v>2.5360000000000001E-3</c:v>
                </c:pt>
                <c:pt idx="10145">
                  <c:v>2.5362499999999999E-3</c:v>
                </c:pt>
                <c:pt idx="10146">
                  <c:v>2.5365000000000001E-3</c:v>
                </c:pt>
                <c:pt idx="10147">
                  <c:v>2.5367499999999999E-3</c:v>
                </c:pt>
                <c:pt idx="10148">
                  <c:v>2.5370000000000002E-3</c:v>
                </c:pt>
                <c:pt idx="10149">
                  <c:v>2.53725E-3</c:v>
                </c:pt>
                <c:pt idx="10150">
                  <c:v>2.5374999999999998E-3</c:v>
                </c:pt>
                <c:pt idx="10151">
                  <c:v>2.5377500000000001E-3</c:v>
                </c:pt>
                <c:pt idx="10152">
                  <c:v>2.5379999999999999E-3</c:v>
                </c:pt>
                <c:pt idx="10153">
                  <c:v>2.5382500000000001E-3</c:v>
                </c:pt>
                <c:pt idx="10154">
                  <c:v>2.5385E-3</c:v>
                </c:pt>
                <c:pt idx="10155">
                  <c:v>2.5387500000000002E-3</c:v>
                </c:pt>
                <c:pt idx="10156">
                  <c:v>2.539E-3</c:v>
                </c:pt>
                <c:pt idx="10157">
                  <c:v>2.5392499999999998E-3</c:v>
                </c:pt>
                <c:pt idx="10158">
                  <c:v>2.5395000000000001E-3</c:v>
                </c:pt>
                <c:pt idx="10159">
                  <c:v>2.5397499999999999E-3</c:v>
                </c:pt>
                <c:pt idx="10160">
                  <c:v>2.5400000000000002E-3</c:v>
                </c:pt>
                <c:pt idx="10161">
                  <c:v>2.54025E-3</c:v>
                </c:pt>
                <c:pt idx="10162">
                  <c:v>2.5404999999999998E-3</c:v>
                </c:pt>
                <c:pt idx="10163">
                  <c:v>2.54075E-3</c:v>
                </c:pt>
                <c:pt idx="10164">
                  <c:v>2.5409999999999999E-3</c:v>
                </c:pt>
                <c:pt idx="10165">
                  <c:v>2.5412500000000001E-3</c:v>
                </c:pt>
                <c:pt idx="10166">
                  <c:v>2.5414999999999999E-3</c:v>
                </c:pt>
                <c:pt idx="10167">
                  <c:v>2.5417500000000002E-3</c:v>
                </c:pt>
                <c:pt idx="10168">
                  <c:v>2.542E-3</c:v>
                </c:pt>
                <c:pt idx="10169">
                  <c:v>2.5422499999999998E-3</c:v>
                </c:pt>
                <c:pt idx="10170">
                  <c:v>2.5425000000000001E-3</c:v>
                </c:pt>
                <c:pt idx="10171">
                  <c:v>2.5427499999999999E-3</c:v>
                </c:pt>
                <c:pt idx="10172">
                  <c:v>2.5430000000000001E-3</c:v>
                </c:pt>
                <c:pt idx="10173">
                  <c:v>2.5432499999999999E-3</c:v>
                </c:pt>
                <c:pt idx="10174">
                  <c:v>2.5435000000000002E-3</c:v>
                </c:pt>
                <c:pt idx="10175">
                  <c:v>2.54375E-3</c:v>
                </c:pt>
                <c:pt idx="10176">
                  <c:v>2.5439999999999998E-3</c:v>
                </c:pt>
                <c:pt idx="10177">
                  <c:v>2.5442500000000001E-3</c:v>
                </c:pt>
                <c:pt idx="10178">
                  <c:v>2.5444999999999999E-3</c:v>
                </c:pt>
                <c:pt idx="10179">
                  <c:v>2.5447500000000001E-3</c:v>
                </c:pt>
                <c:pt idx="10180">
                  <c:v>2.545E-3</c:v>
                </c:pt>
                <c:pt idx="10181">
                  <c:v>2.5452500000000002E-3</c:v>
                </c:pt>
                <c:pt idx="10182">
                  <c:v>2.5455E-3</c:v>
                </c:pt>
                <c:pt idx="10183">
                  <c:v>2.5457499999999998E-3</c:v>
                </c:pt>
                <c:pt idx="10184">
                  <c:v>2.5460000000000001E-3</c:v>
                </c:pt>
                <c:pt idx="10185">
                  <c:v>2.5462499999999999E-3</c:v>
                </c:pt>
                <c:pt idx="10186">
                  <c:v>2.5465000000000002E-3</c:v>
                </c:pt>
                <c:pt idx="10187">
                  <c:v>2.54675E-3</c:v>
                </c:pt>
                <c:pt idx="10188">
                  <c:v>2.5469999999999998E-3</c:v>
                </c:pt>
                <c:pt idx="10189">
                  <c:v>2.54725E-3</c:v>
                </c:pt>
                <c:pt idx="10190">
                  <c:v>2.5474999999999999E-3</c:v>
                </c:pt>
                <c:pt idx="10191">
                  <c:v>2.5477500000000001E-3</c:v>
                </c:pt>
                <c:pt idx="10192">
                  <c:v>2.5479999999999999E-3</c:v>
                </c:pt>
                <c:pt idx="10193">
                  <c:v>2.5482500000000002E-3</c:v>
                </c:pt>
                <c:pt idx="10194">
                  <c:v>2.5485E-3</c:v>
                </c:pt>
                <c:pt idx="10195">
                  <c:v>2.5487499999999998E-3</c:v>
                </c:pt>
                <c:pt idx="10196">
                  <c:v>2.5490000000000001E-3</c:v>
                </c:pt>
                <c:pt idx="10197">
                  <c:v>2.5492499999999999E-3</c:v>
                </c:pt>
                <c:pt idx="10198">
                  <c:v>2.5495000000000001E-3</c:v>
                </c:pt>
                <c:pt idx="10199">
                  <c:v>2.5497499999999999E-3</c:v>
                </c:pt>
                <c:pt idx="10200">
                  <c:v>2.5500000000000002E-3</c:v>
                </c:pt>
                <c:pt idx="10201">
                  <c:v>2.55025E-3</c:v>
                </c:pt>
                <c:pt idx="10202">
                  <c:v>2.5504999999999998E-3</c:v>
                </c:pt>
                <c:pt idx="10203">
                  <c:v>2.5507500000000001E-3</c:v>
                </c:pt>
                <c:pt idx="10204">
                  <c:v>2.5509999999999999E-3</c:v>
                </c:pt>
                <c:pt idx="10205">
                  <c:v>2.5512500000000001E-3</c:v>
                </c:pt>
                <c:pt idx="10206">
                  <c:v>2.5514999999999999E-3</c:v>
                </c:pt>
                <c:pt idx="10207">
                  <c:v>2.5517500000000002E-3</c:v>
                </c:pt>
                <c:pt idx="10208">
                  <c:v>2.552E-3</c:v>
                </c:pt>
                <c:pt idx="10209">
                  <c:v>2.5522499999999998E-3</c:v>
                </c:pt>
                <c:pt idx="10210">
                  <c:v>2.5525000000000001E-3</c:v>
                </c:pt>
                <c:pt idx="10211">
                  <c:v>2.5527499999999999E-3</c:v>
                </c:pt>
                <c:pt idx="10212">
                  <c:v>2.5530000000000001E-3</c:v>
                </c:pt>
                <c:pt idx="10213">
                  <c:v>2.55325E-3</c:v>
                </c:pt>
                <c:pt idx="10214">
                  <c:v>2.5535000000000002E-3</c:v>
                </c:pt>
                <c:pt idx="10215">
                  <c:v>2.55375E-3</c:v>
                </c:pt>
                <c:pt idx="10216">
                  <c:v>2.5539999999999998E-3</c:v>
                </c:pt>
                <c:pt idx="10217">
                  <c:v>2.5542500000000001E-3</c:v>
                </c:pt>
                <c:pt idx="10218">
                  <c:v>2.5544999999999999E-3</c:v>
                </c:pt>
                <c:pt idx="10219">
                  <c:v>2.5547500000000002E-3</c:v>
                </c:pt>
                <c:pt idx="10220">
                  <c:v>2.555E-3</c:v>
                </c:pt>
                <c:pt idx="10221">
                  <c:v>2.5552499999999998E-3</c:v>
                </c:pt>
                <c:pt idx="10222">
                  <c:v>2.5555E-3</c:v>
                </c:pt>
                <c:pt idx="10223">
                  <c:v>2.5557499999999999E-3</c:v>
                </c:pt>
                <c:pt idx="10224">
                  <c:v>2.5560000000000001E-3</c:v>
                </c:pt>
                <c:pt idx="10225">
                  <c:v>2.5562499999999999E-3</c:v>
                </c:pt>
                <c:pt idx="10226">
                  <c:v>2.5565000000000002E-3</c:v>
                </c:pt>
                <c:pt idx="10227">
                  <c:v>2.55675E-3</c:v>
                </c:pt>
                <c:pt idx="10228">
                  <c:v>2.5569999999999998E-3</c:v>
                </c:pt>
                <c:pt idx="10229">
                  <c:v>2.5572500000000001E-3</c:v>
                </c:pt>
                <c:pt idx="10230">
                  <c:v>2.5574999999999999E-3</c:v>
                </c:pt>
                <c:pt idx="10231">
                  <c:v>2.5577500000000001E-3</c:v>
                </c:pt>
                <c:pt idx="10232">
                  <c:v>2.5579999999999999E-3</c:v>
                </c:pt>
                <c:pt idx="10233">
                  <c:v>2.5582500000000002E-3</c:v>
                </c:pt>
                <c:pt idx="10234">
                  <c:v>2.5585E-3</c:v>
                </c:pt>
                <c:pt idx="10235">
                  <c:v>2.5587499999999998E-3</c:v>
                </c:pt>
                <c:pt idx="10236">
                  <c:v>2.5590000000000001E-3</c:v>
                </c:pt>
                <c:pt idx="10237">
                  <c:v>2.5592499999999999E-3</c:v>
                </c:pt>
                <c:pt idx="10238">
                  <c:v>2.5595000000000001E-3</c:v>
                </c:pt>
                <c:pt idx="10239">
                  <c:v>2.55975E-3</c:v>
                </c:pt>
                <c:pt idx="10240">
                  <c:v>2.5600000000000002E-3</c:v>
                </c:pt>
                <c:pt idx="10241">
                  <c:v>2.56025E-3</c:v>
                </c:pt>
                <c:pt idx="10242">
                  <c:v>2.5604999999999998E-3</c:v>
                </c:pt>
                <c:pt idx="10243">
                  <c:v>2.5607500000000001E-3</c:v>
                </c:pt>
                <c:pt idx="10244">
                  <c:v>2.5609999999999999E-3</c:v>
                </c:pt>
                <c:pt idx="10245">
                  <c:v>2.5612500000000002E-3</c:v>
                </c:pt>
                <c:pt idx="10246">
                  <c:v>2.5615E-3</c:v>
                </c:pt>
                <c:pt idx="10247">
                  <c:v>2.5617499999999998E-3</c:v>
                </c:pt>
                <c:pt idx="10248">
                  <c:v>2.562E-3</c:v>
                </c:pt>
                <c:pt idx="10249">
                  <c:v>2.5622499999999999E-3</c:v>
                </c:pt>
                <c:pt idx="10250">
                  <c:v>2.5625000000000001E-3</c:v>
                </c:pt>
                <c:pt idx="10251">
                  <c:v>2.5627499999999999E-3</c:v>
                </c:pt>
                <c:pt idx="10252">
                  <c:v>2.5630000000000002E-3</c:v>
                </c:pt>
                <c:pt idx="10253">
                  <c:v>2.56325E-3</c:v>
                </c:pt>
                <c:pt idx="10254">
                  <c:v>2.5634999999999998E-3</c:v>
                </c:pt>
                <c:pt idx="10255">
                  <c:v>2.5637500000000001E-3</c:v>
                </c:pt>
                <c:pt idx="10256">
                  <c:v>2.5639999999999999E-3</c:v>
                </c:pt>
                <c:pt idx="10257">
                  <c:v>2.5642500000000001E-3</c:v>
                </c:pt>
                <c:pt idx="10258">
                  <c:v>2.5644999999999999E-3</c:v>
                </c:pt>
                <c:pt idx="10259">
                  <c:v>2.5647500000000002E-3</c:v>
                </c:pt>
                <c:pt idx="10260">
                  <c:v>2.565E-3</c:v>
                </c:pt>
                <c:pt idx="10261">
                  <c:v>2.5652499999999998E-3</c:v>
                </c:pt>
                <c:pt idx="10262">
                  <c:v>2.5655000000000001E-3</c:v>
                </c:pt>
                <c:pt idx="10263">
                  <c:v>2.5657499999999999E-3</c:v>
                </c:pt>
                <c:pt idx="10264">
                  <c:v>2.5660000000000001E-3</c:v>
                </c:pt>
                <c:pt idx="10265">
                  <c:v>2.56625E-3</c:v>
                </c:pt>
                <c:pt idx="10266">
                  <c:v>2.5665000000000002E-3</c:v>
                </c:pt>
                <c:pt idx="10267">
                  <c:v>2.56675E-3</c:v>
                </c:pt>
                <c:pt idx="10268">
                  <c:v>2.5669999999999998E-3</c:v>
                </c:pt>
                <c:pt idx="10269">
                  <c:v>2.5672500000000001E-3</c:v>
                </c:pt>
                <c:pt idx="10270">
                  <c:v>2.5674999999999999E-3</c:v>
                </c:pt>
                <c:pt idx="10271">
                  <c:v>2.5677500000000002E-3</c:v>
                </c:pt>
                <c:pt idx="10272">
                  <c:v>2.568E-3</c:v>
                </c:pt>
                <c:pt idx="10273">
                  <c:v>2.5682499999999998E-3</c:v>
                </c:pt>
                <c:pt idx="10274">
                  <c:v>2.5685E-3</c:v>
                </c:pt>
                <c:pt idx="10275">
                  <c:v>2.5687499999999999E-3</c:v>
                </c:pt>
                <c:pt idx="10276">
                  <c:v>2.5690000000000001E-3</c:v>
                </c:pt>
                <c:pt idx="10277">
                  <c:v>2.5692499999999999E-3</c:v>
                </c:pt>
                <c:pt idx="10278">
                  <c:v>2.5695000000000002E-3</c:v>
                </c:pt>
                <c:pt idx="10279">
                  <c:v>2.56975E-3</c:v>
                </c:pt>
                <c:pt idx="10280">
                  <c:v>2.5699999999999998E-3</c:v>
                </c:pt>
                <c:pt idx="10281">
                  <c:v>2.5702500000000001E-3</c:v>
                </c:pt>
                <c:pt idx="10282">
                  <c:v>2.5704999999999999E-3</c:v>
                </c:pt>
                <c:pt idx="10283">
                  <c:v>2.5707500000000001E-3</c:v>
                </c:pt>
                <c:pt idx="10284">
                  <c:v>2.5709999999999999E-3</c:v>
                </c:pt>
                <c:pt idx="10285">
                  <c:v>2.5712500000000002E-3</c:v>
                </c:pt>
                <c:pt idx="10286">
                  <c:v>2.5715E-3</c:v>
                </c:pt>
                <c:pt idx="10287">
                  <c:v>2.5717499999999998E-3</c:v>
                </c:pt>
                <c:pt idx="10288">
                  <c:v>2.5720000000000001E-3</c:v>
                </c:pt>
                <c:pt idx="10289">
                  <c:v>2.5722499999999999E-3</c:v>
                </c:pt>
                <c:pt idx="10290">
                  <c:v>2.5725000000000001E-3</c:v>
                </c:pt>
                <c:pt idx="10291">
                  <c:v>2.57275E-3</c:v>
                </c:pt>
                <c:pt idx="10292">
                  <c:v>2.5730000000000002E-3</c:v>
                </c:pt>
                <c:pt idx="10293">
                  <c:v>2.57325E-3</c:v>
                </c:pt>
                <c:pt idx="10294">
                  <c:v>2.5734999999999998E-3</c:v>
                </c:pt>
                <c:pt idx="10295">
                  <c:v>2.5737500000000001E-3</c:v>
                </c:pt>
                <c:pt idx="10296">
                  <c:v>2.5739999999999999E-3</c:v>
                </c:pt>
                <c:pt idx="10297">
                  <c:v>2.5742500000000001E-3</c:v>
                </c:pt>
                <c:pt idx="10298">
                  <c:v>2.5745E-3</c:v>
                </c:pt>
                <c:pt idx="10299">
                  <c:v>2.5747500000000002E-3</c:v>
                </c:pt>
                <c:pt idx="10300">
                  <c:v>2.575E-3</c:v>
                </c:pt>
                <c:pt idx="10301">
                  <c:v>2.5752499999999998E-3</c:v>
                </c:pt>
                <c:pt idx="10302">
                  <c:v>2.5755000000000001E-3</c:v>
                </c:pt>
                <c:pt idx="10303">
                  <c:v>2.5757499999999999E-3</c:v>
                </c:pt>
                <c:pt idx="10304">
                  <c:v>2.5760000000000002E-3</c:v>
                </c:pt>
                <c:pt idx="10305">
                  <c:v>2.57625E-3</c:v>
                </c:pt>
                <c:pt idx="10306">
                  <c:v>2.5764999999999998E-3</c:v>
                </c:pt>
                <c:pt idx="10307">
                  <c:v>2.57675E-3</c:v>
                </c:pt>
                <c:pt idx="10308">
                  <c:v>2.5769999999999999E-3</c:v>
                </c:pt>
                <c:pt idx="10309">
                  <c:v>2.5772500000000001E-3</c:v>
                </c:pt>
                <c:pt idx="10310">
                  <c:v>2.5774999999999999E-3</c:v>
                </c:pt>
                <c:pt idx="10311">
                  <c:v>2.5777500000000002E-3</c:v>
                </c:pt>
                <c:pt idx="10312">
                  <c:v>2.578E-3</c:v>
                </c:pt>
                <c:pt idx="10313">
                  <c:v>2.5782499999999998E-3</c:v>
                </c:pt>
                <c:pt idx="10314">
                  <c:v>2.5785000000000001E-3</c:v>
                </c:pt>
                <c:pt idx="10315">
                  <c:v>2.5787499999999999E-3</c:v>
                </c:pt>
                <c:pt idx="10316">
                  <c:v>2.5790000000000001E-3</c:v>
                </c:pt>
                <c:pt idx="10317">
                  <c:v>2.5792499999999999E-3</c:v>
                </c:pt>
                <c:pt idx="10318">
                  <c:v>2.5795000000000002E-3</c:v>
                </c:pt>
                <c:pt idx="10319">
                  <c:v>2.57975E-3</c:v>
                </c:pt>
                <c:pt idx="10320">
                  <c:v>2.5799999999999998E-3</c:v>
                </c:pt>
                <c:pt idx="10321">
                  <c:v>2.5802500000000001E-3</c:v>
                </c:pt>
                <c:pt idx="10322">
                  <c:v>2.5804999999999999E-3</c:v>
                </c:pt>
                <c:pt idx="10323">
                  <c:v>2.5807500000000001E-3</c:v>
                </c:pt>
                <c:pt idx="10324">
                  <c:v>2.581E-3</c:v>
                </c:pt>
                <c:pt idx="10325">
                  <c:v>2.5812500000000002E-3</c:v>
                </c:pt>
                <c:pt idx="10326">
                  <c:v>2.5815E-3</c:v>
                </c:pt>
                <c:pt idx="10327">
                  <c:v>2.5817499999999998E-3</c:v>
                </c:pt>
                <c:pt idx="10328">
                  <c:v>2.5820000000000001E-3</c:v>
                </c:pt>
                <c:pt idx="10329">
                  <c:v>2.5822499999999999E-3</c:v>
                </c:pt>
                <c:pt idx="10330">
                  <c:v>2.5825000000000002E-3</c:v>
                </c:pt>
                <c:pt idx="10331">
                  <c:v>2.58275E-3</c:v>
                </c:pt>
                <c:pt idx="10332">
                  <c:v>2.5829999999999998E-3</c:v>
                </c:pt>
                <c:pt idx="10333">
                  <c:v>2.58325E-3</c:v>
                </c:pt>
                <c:pt idx="10334">
                  <c:v>2.5834999999999999E-3</c:v>
                </c:pt>
                <c:pt idx="10335">
                  <c:v>2.5837500000000001E-3</c:v>
                </c:pt>
                <c:pt idx="10336">
                  <c:v>2.5839999999999999E-3</c:v>
                </c:pt>
                <c:pt idx="10337">
                  <c:v>2.5842500000000002E-3</c:v>
                </c:pt>
                <c:pt idx="10338">
                  <c:v>2.5845E-3</c:v>
                </c:pt>
                <c:pt idx="10339">
                  <c:v>2.5847499999999998E-3</c:v>
                </c:pt>
                <c:pt idx="10340">
                  <c:v>2.5850000000000001E-3</c:v>
                </c:pt>
                <c:pt idx="10341">
                  <c:v>2.5852499999999999E-3</c:v>
                </c:pt>
                <c:pt idx="10342">
                  <c:v>2.5855000000000001E-3</c:v>
                </c:pt>
                <c:pt idx="10343">
                  <c:v>2.5857499999999999E-3</c:v>
                </c:pt>
                <c:pt idx="10344">
                  <c:v>2.5860000000000002E-3</c:v>
                </c:pt>
                <c:pt idx="10345">
                  <c:v>2.58625E-3</c:v>
                </c:pt>
                <c:pt idx="10346">
                  <c:v>2.5864999999999998E-3</c:v>
                </c:pt>
                <c:pt idx="10347">
                  <c:v>2.5867500000000001E-3</c:v>
                </c:pt>
                <c:pt idx="10348">
                  <c:v>2.5869999999999999E-3</c:v>
                </c:pt>
                <c:pt idx="10349">
                  <c:v>2.5872500000000001E-3</c:v>
                </c:pt>
                <c:pt idx="10350">
                  <c:v>2.5875E-3</c:v>
                </c:pt>
                <c:pt idx="10351">
                  <c:v>2.5877500000000002E-3</c:v>
                </c:pt>
                <c:pt idx="10352">
                  <c:v>2.588E-3</c:v>
                </c:pt>
                <c:pt idx="10353">
                  <c:v>2.5882499999999998E-3</c:v>
                </c:pt>
                <c:pt idx="10354">
                  <c:v>2.5885000000000001E-3</c:v>
                </c:pt>
                <c:pt idx="10355">
                  <c:v>2.5887499999999999E-3</c:v>
                </c:pt>
                <c:pt idx="10356">
                  <c:v>2.5890000000000002E-3</c:v>
                </c:pt>
                <c:pt idx="10357">
                  <c:v>2.58925E-3</c:v>
                </c:pt>
                <c:pt idx="10358">
                  <c:v>2.5894999999999998E-3</c:v>
                </c:pt>
                <c:pt idx="10359">
                  <c:v>2.58975E-3</c:v>
                </c:pt>
                <c:pt idx="10360">
                  <c:v>2.5899999999999999E-3</c:v>
                </c:pt>
                <c:pt idx="10361">
                  <c:v>2.5902500000000001E-3</c:v>
                </c:pt>
                <c:pt idx="10362">
                  <c:v>2.5904999999999999E-3</c:v>
                </c:pt>
                <c:pt idx="10363">
                  <c:v>2.5907500000000002E-3</c:v>
                </c:pt>
                <c:pt idx="10364">
                  <c:v>2.591E-3</c:v>
                </c:pt>
                <c:pt idx="10365">
                  <c:v>2.5912499999999998E-3</c:v>
                </c:pt>
                <c:pt idx="10366">
                  <c:v>2.5915000000000001E-3</c:v>
                </c:pt>
                <c:pt idx="10367">
                  <c:v>2.5917499999999999E-3</c:v>
                </c:pt>
                <c:pt idx="10368">
                  <c:v>2.5920000000000001E-3</c:v>
                </c:pt>
                <c:pt idx="10369">
                  <c:v>2.5922499999999999E-3</c:v>
                </c:pt>
                <c:pt idx="10370">
                  <c:v>2.5925000000000002E-3</c:v>
                </c:pt>
                <c:pt idx="10371">
                  <c:v>2.59275E-3</c:v>
                </c:pt>
                <c:pt idx="10372">
                  <c:v>2.5929999999999998E-3</c:v>
                </c:pt>
                <c:pt idx="10373">
                  <c:v>2.5932500000000001E-3</c:v>
                </c:pt>
                <c:pt idx="10374">
                  <c:v>2.5934999999999999E-3</c:v>
                </c:pt>
                <c:pt idx="10375">
                  <c:v>2.5937500000000001E-3</c:v>
                </c:pt>
                <c:pt idx="10376">
                  <c:v>2.594E-3</c:v>
                </c:pt>
                <c:pt idx="10377">
                  <c:v>2.5942500000000002E-3</c:v>
                </c:pt>
                <c:pt idx="10378">
                  <c:v>2.5945E-3</c:v>
                </c:pt>
                <c:pt idx="10379">
                  <c:v>2.5947499999999998E-3</c:v>
                </c:pt>
                <c:pt idx="10380">
                  <c:v>2.5950000000000001E-3</c:v>
                </c:pt>
                <c:pt idx="10381">
                  <c:v>2.5952499999999999E-3</c:v>
                </c:pt>
                <c:pt idx="10382">
                  <c:v>2.5955000000000002E-3</c:v>
                </c:pt>
                <c:pt idx="10383">
                  <c:v>2.59575E-3</c:v>
                </c:pt>
                <c:pt idx="10384">
                  <c:v>2.5959999999999998E-3</c:v>
                </c:pt>
                <c:pt idx="10385">
                  <c:v>2.59625E-3</c:v>
                </c:pt>
                <c:pt idx="10386">
                  <c:v>2.5964999999999998E-3</c:v>
                </c:pt>
                <c:pt idx="10387">
                  <c:v>2.5967500000000001E-3</c:v>
                </c:pt>
                <c:pt idx="10388">
                  <c:v>2.5969999999999999E-3</c:v>
                </c:pt>
                <c:pt idx="10389">
                  <c:v>2.5972500000000002E-3</c:v>
                </c:pt>
                <c:pt idx="10390">
                  <c:v>2.5975E-3</c:v>
                </c:pt>
                <c:pt idx="10391">
                  <c:v>2.5977499999999998E-3</c:v>
                </c:pt>
                <c:pt idx="10392">
                  <c:v>2.598E-3</c:v>
                </c:pt>
                <c:pt idx="10393">
                  <c:v>2.5982499999999999E-3</c:v>
                </c:pt>
                <c:pt idx="10394">
                  <c:v>2.5985000000000001E-3</c:v>
                </c:pt>
                <c:pt idx="10395">
                  <c:v>2.5987499999999999E-3</c:v>
                </c:pt>
                <c:pt idx="10396">
                  <c:v>2.5990000000000002E-3</c:v>
                </c:pt>
                <c:pt idx="10397">
                  <c:v>2.59925E-3</c:v>
                </c:pt>
                <c:pt idx="10398">
                  <c:v>2.5994999999999998E-3</c:v>
                </c:pt>
                <c:pt idx="10399">
                  <c:v>2.5997500000000001E-3</c:v>
                </c:pt>
                <c:pt idx="10400">
                  <c:v>2.5999999999999999E-3</c:v>
                </c:pt>
                <c:pt idx="10401">
                  <c:v>2.6002500000000001E-3</c:v>
                </c:pt>
                <c:pt idx="10402">
                  <c:v>2.6004999999999999E-3</c:v>
                </c:pt>
                <c:pt idx="10403">
                  <c:v>2.6007500000000002E-3</c:v>
                </c:pt>
                <c:pt idx="10404">
                  <c:v>2.601E-3</c:v>
                </c:pt>
                <c:pt idx="10405">
                  <c:v>2.6012499999999998E-3</c:v>
                </c:pt>
                <c:pt idx="10406">
                  <c:v>2.6015000000000001E-3</c:v>
                </c:pt>
                <c:pt idx="10407">
                  <c:v>2.6017499999999999E-3</c:v>
                </c:pt>
                <c:pt idx="10408">
                  <c:v>2.6020000000000001E-3</c:v>
                </c:pt>
                <c:pt idx="10409">
                  <c:v>2.60225E-3</c:v>
                </c:pt>
                <c:pt idx="10410">
                  <c:v>2.6025000000000002E-3</c:v>
                </c:pt>
                <c:pt idx="10411">
                  <c:v>2.60275E-3</c:v>
                </c:pt>
                <c:pt idx="10412">
                  <c:v>2.6029999999999998E-3</c:v>
                </c:pt>
                <c:pt idx="10413">
                  <c:v>2.6032500000000001E-3</c:v>
                </c:pt>
                <c:pt idx="10414">
                  <c:v>2.6034999999999999E-3</c:v>
                </c:pt>
                <c:pt idx="10415">
                  <c:v>2.6037500000000002E-3</c:v>
                </c:pt>
                <c:pt idx="10416">
                  <c:v>2.604E-3</c:v>
                </c:pt>
                <c:pt idx="10417">
                  <c:v>2.6042499999999998E-3</c:v>
                </c:pt>
                <c:pt idx="10418">
                  <c:v>2.6045E-3</c:v>
                </c:pt>
                <c:pt idx="10419">
                  <c:v>2.6047499999999999E-3</c:v>
                </c:pt>
                <c:pt idx="10420">
                  <c:v>2.6050000000000001E-3</c:v>
                </c:pt>
                <c:pt idx="10421">
                  <c:v>2.6052499999999999E-3</c:v>
                </c:pt>
                <c:pt idx="10422">
                  <c:v>2.6055000000000002E-3</c:v>
                </c:pt>
                <c:pt idx="10423">
                  <c:v>2.60575E-3</c:v>
                </c:pt>
                <c:pt idx="10424">
                  <c:v>2.6059999999999998E-3</c:v>
                </c:pt>
                <c:pt idx="10425">
                  <c:v>2.6062500000000001E-3</c:v>
                </c:pt>
                <c:pt idx="10426">
                  <c:v>2.6064999999999999E-3</c:v>
                </c:pt>
                <c:pt idx="10427">
                  <c:v>2.6067500000000001E-3</c:v>
                </c:pt>
                <c:pt idx="10428">
                  <c:v>2.6069999999999999E-3</c:v>
                </c:pt>
                <c:pt idx="10429">
                  <c:v>2.6072500000000002E-3</c:v>
                </c:pt>
                <c:pt idx="10430">
                  <c:v>2.6075E-3</c:v>
                </c:pt>
                <c:pt idx="10431">
                  <c:v>2.6077499999999998E-3</c:v>
                </c:pt>
                <c:pt idx="10432">
                  <c:v>2.6080000000000001E-3</c:v>
                </c:pt>
                <c:pt idx="10433">
                  <c:v>2.6082499999999999E-3</c:v>
                </c:pt>
                <c:pt idx="10434">
                  <c:v>2.6085000000000001E-3</c:v>
                </c:pt>
                <c:pt idx="10435">
                  <c:v>2.60875E-3</c:v>
                </c:pt>
                <c:pt idx="10436">
                  <c:v>2.6090000000000002E-3</c:v>
                </c:pt>
                <c:pt idx="10437">
                  <c:v>2.60925E-3</c:v>
                </c:pt>
                <c:pt idx="10438">
                  <c:v>2.6094999999999998E-3</c:v>
                </c:pt>
                <c:pt idx="10439">
                  <c:v>2.6097500000000001E-3</c:v>
                </c:pt>
                <c:pt idx="10440">
                  <c:v>2.6099999999999999E-3</c:v>
                </c:pt>
                <c:pt idx="10441">
                  <c:v>2.6102500000000002E-3</c:v>
                </c:pt>
                <c:pt idx="10442">
                  <c:v>2.6105E-3</c:v>
                </c:pt>
                <c:pt idx="10443">
                  <c:v>2.6107499999999998E-3</c:v>
                </c:pt>
                <c:pt idx="10444">
                  <c:v>2.611E-3</c:v>
                </c:pt>
                <c:pt idx="10445">
                  <c:v>2.6112499999999999E-3</c:v>
                </c:pt>
                <c:pt idx="10446">
                  <c:v>2.6115000000000001E-3</c:v>
                </c:pt>
                <c:pt idx="10447">
                  <c:v>2.6117499999999999E-3</c:v>
                </c:pt>
                <c:pt idx="10448">
                  <c:v>2.6120000000000002E-3</c:v>
                </c:pt>
                <c:pt idx="10449">
                  <c:v>2.61225E-3</c:v>
                </c:pt>
                <c:pt idx="10450">
                  <c:v>2.6124999999999998E-3</c:v>
                </c:pt>
                <c:pt idx="10451">
                  <c:v>2.6127500000000001E-3</c:v>
                </c:pt>
                <c:pt idx="10452">
                  <c:v>2.6129999999999999E-3</c:v>
                </c:pt>
                <c:pt idx="10453">
                  <c:v>2.6132500000000001E-3</c:v>
                </c:pt>
                <c:pt idx="10454">
                  <c:v>2.6134999999999999E-3</c:v>
                </c:pt>
                <c:pt idx="10455">
                  <c:v>2.6137500000000002E-3</c:v>
                </c:pt>
                <c:pt idx="10456">
                  <c:v>2.614E-3</c:v>
                </c:pt>
                <c:pt idx="10457">
                  <c:v>2.6142499999999998E-3</c:v>
                </c:pt>
                <c:pt idx="10458">
                  <c:v>2.6145000000000001E-3</c:v>
                </c:pt>
                <c:pt idx="10459">
                  <c:v>2.6147499999999999E-3</c:v>
                </c:pt>
                <c:pt idx="10460">
                  <c:v>2.6150000000000001E-3</c:v>
                </c:pt>
                <c:pt idx="10461">
                  <c:v>2.61525E-3</c:v>
                </c:pt>
                <c:pt idx="10462">
                  <c:v>2.6155000000000002E-3</c:v>
                </c:pt>
                <c:pt idx="10463">
                  <c:v>2.61575E-3</c:v>
                </c:pt>
                <c:pt idx="10464">
                  <c:v>2.6159999999999998E-3</c:v>
                </c:pt>
                <c:pt idx="10465">
                  <c:v>2.6162500000000001E-3</c:v>
                </c:pt>
                <c:pt idx="10466">
                  <c:v>2.6164999999999999E-3</c:v>
                </c:pt>
                <c:pt idx="10467">
                  <c:v>2.6167500000000002E-3</c:v>
                </c:pt>
                <c:pt idx="10468">
                  <c:v>2.617E-3</c:v>
                </c:pt>
                <c:pt idx="10469">
                  <c:v>2.6172499999999998E-3</c:v>
                </c:pt>
                <c:pt idx="10470">
                  <c:v>2.6175E-3</c:v>
                </c:pt>
                <c:pt idx="10471">
                  <c:v>2.6177499999999999E-3</c:v>
                </c:pt>
                <c:pt idx="10472">
                  <c:v>2.6180000000000001E-3</c:v>
                </c:pt>
                <c:pt idx="10473">
                  <c:v>2.6182499999999999E-3</c:v>
                </c:pt>
                <c:pt idx="10474">
                  <c:v>2.6185000000000002E-3</c:v>
                </c:pt>
                <c:pt idx="10475">
                  <c:v>2.61875E-3</c:v>
                </c:pt>
                <c:pt idx="10476">
                  <c:v>2.6189999999999998E-3</c:v>
                </c:pt>
                <c:pt idx="10477">
                  <c:v>2.6192500000000001E-3</c:v>
                </c:pt>
                <c:pt idx="10478">
                  <c:v>2.6194999999999999E-3</c:v>
                </c:pt>
                <c:pt idx="10479">
                  <c:v>2.6197500000000001E-3</c:v>
                </c:pt>
                <c:pt idx="10480">
                  <c:v>2.6199999999999999E-3</c:v>
                </c:pt>
                <c:pt idx="10481">
                  <c:v>2.6202500000000002E-3</c:v>
                </c:pt>
                <c:pt idx="10482">
                  <c:v>2.6205E-3</c:v>
                </c:pt>
                <c:pt idx="10483">
                  <c:v>2.6207499999999998E-3</c:v>
                </c:pt>
                <c:pt idx="10484">
                  <c:v>2.6210000000000001E-3</c:v>
                </c:pt>
                <c:pt idx="10485">
                  <c:v>2.6212499999999999E-3</c:v>
                </c:pt>
                <c:pt idx="10486">
                  <c:v>2.6215000000000001E-3</c:v>
                </c:pt>
                <c:pt idx="10487">
                  <c:v>2.6217499999999999E-3</c:v>
                </c:pt>
                <c:pt idx="10488">
                  <c:v>2.6220000000000002E-3</c:v>
                </c:pt>
                <c:pt idx="10489">
                  <c:v>2.62225E-3</c:v>
                </c:pt>
                <c:pt idx="10490">
                  <c:v>2.6224999999999998E-3</c:v>
                </c:pt>
                <c:pt idx="10491">
                  <c:v>2.6227500000000001E-3</c:v>
                </c:pt>
                <c:pt idx="10492">
                  <c:v>2.6229999999999999E-3</c:v>
                </c:pt>
                <c:pt idx="10493">
                  <c:v>2.6232500000000001E-3</c:v>
                </c:pt>
                <c:pt idx="10494">
                  <c:v>2.6235E-3</c:v>
                </c:pt>
                <c:pt idx="10495">
                  <c:v>2.6237500000000002E-3</c:v>
                </c:pt>
                <c:pt idx="10496">
                  <c:v>2.624E-3</c:v>
                </c:pt>
                <c:pt idx="10497">
                  <c:v>2.6242499999999998E-3</c:v>
                </c:pt>
                <c:pt idx="10498">
                  <c:v>2.6245000000000001E-3</c:v>
                </c:pt>
                <c:pt idx="10499">
                  <c:v>2.6247499999999999E-3</c:v>
                </c:pt>
                <c:pt idx="10500">
                  <c:v>2.6250000000000002E-3</c:v>
                </c:pt>
                <c:pt idx="10501">
                  <c:v>2.62525E-3</c:v>
                </c:pt>
                <c:pt idx="10502">
                  <c:v>2.6254999999999998E-3</c:v>
                </c:pt>
                <c:pt idx="10503">
                  <c:v>2.62575E-3</c:v>
                </c:pt>
                <c:pt idx="10504">
                  <c:v>2.6259999999999999E-3</c:v>
                </c:pt>
                <c:pt idx="10505">
                  <c:v>2.6262500000000001E-3</c:v>
                </c:pt>
                <c:pt idx="10506">
                  <c:v>2.6264999999999999E-3</c:v>
                </c:pt>
                <c:pt idx="10507">
                  <c:v>2.6267500000000002E-3</c:v>
                </c:pt>
                <c:pt idx="10508">
                  <c:v>2.627E-3</c:v>
                </c:pt>
                <c:pt idx="10509">
                  <c:v>2.6272499999999998E-3</c:v>
                </c:pt>
                <c:pt idx="10510">
                  <c:v>2.6275000000000001E-3</c:v>
                </c:pt>
                <c:pt idx="10511">
                  <c:v>2.6277499999999999E-3</c:v>
                </c:pt>
                <c:pt idx="10512">
                  <c:v>2.6280000000000001E-3</c:v>
                </c:pt>
                <c:pt idx="10513">
                  <c:v>2.6282499999999999E-3</c:v>
                </c:pt>
                <c:pt idx="10514">
                  <c:v>2.6285000000000002E-3</c:v>
                </c:pt>
                <c:pt idx="10515">
                  <c:v>2.62875E-3</c:v>
                </c:pt>
                <c:pt idx="10516">
                  <c:v>2.6289999999999998E-3</c:v>
                </c:pt>
                <c:pt idx="10517">
                  <c:v>2.6292500000000001E-3</c:v>
                </c:pt>
                <c:pt idx="10518">
                  <c:v>2.6294999999999999E-3</c:v>
                </c:pt>
                <c:pt idx="10519">
                  <c:v>2.6297500000000001E-3</c:v>
                </c:pt>
                <c:pt idx="10520">
                  <c:v>2.63E-3</c:v>
                </c:pt>
                <c:pt idx="10521">
                  <c:v>2.6302500000000002E-3</c:v>
                </c:pt>
                <c:pt idx="10522">
                  <c:v>2.6305E-3</c:v>
                </c:pt>
                <c:pt idx="10523">
                  <c:v>2.6307499999999998E-3</c:v>
                </c:pt>
                <c:pt idx="10524">
                  <c:v>2.6310000000000001E-3</c:v>
                </c:pt>
                <c:pt idx="10525">
                  <c:v>2.6312499999999999E-3</c:v>
                </c:pt>
                <c:pt idx="10526">
                  <c:v>2.6315000000000002E-3</c:v>
                </c:pt>
                <c:pt idx="10527">
                  <c:v>2.63175E-3</c:v>
                </c:pt>
                <c:pt idx="10528">
                  <c:v>2.6319999999999998E-3</c:v>
                </c:pt>
                <c:pt idx="10529">
                  <c:v>2.63225E-3</c:v>
                </c:pt>
                <c:pt idx="10530">
                  <c:v>2.6324999999999999E-3</c:v>
                </c:pt>
                <c:pt idx="10531">
                  <c:v>2.6327500000000001E-3</c:v>
                </c:pt>
                <c:pt idx="10532">
                  <c:v>2.6329999999999999E-3</c:v>
                </c:pt>
                <c:pt idx="10533">
                  <c:v>2.6332500000000002E-3</c:v>
                </c:pt>
                <c:pt idx="10534">
                  <c:v>2.6335E-3</c:v>
                </c:pt>
                <c:pt idx="10535">
                  <c:v>2.6337499999999998E-3</c:v>
                </c:pt>
                <c:pt idx="10536">
                  <c:v>2.6340000000000001E-3</c:v>
                </c:pt>
                <c:pt idx="10537">
                  <c:v>2.6342499999999999E-3</c:v>
                </c:pt>
                <c:pt idx="10538">
                  <c:v>2.6345000000000001E-3</c:v>
                </c:pt>
                <c:pt idx="10539">
                  <c:v>2.6347499999999999E-3</c:v>
                </c:pt>
                <c:pt idx="10540">
                  <c:v>2.6350000000000002E-3</c:v>
                </c:pt>
                <c:pt idx="10541">
                  <c:v>2.63525E-3</c:v>
                </c:pt>
                <c:pt idx="10542">
                  <c:v>2.6354999999999998E-3</c:v>
                </c:pt>
                <c:pt idx="10543">
                  <c:v>2.6357500000000001E-3</c:v>
                </c:pt>
                <c:pt idx="10544">
                  <c:v>2.6359999999999999E-3</c:v>
                </c:pt>
                <c:pt idx="10545">
                  <c:v>2.6362500000000001E-3</c:v>
                </c:pt>
                <c:pt idx="10546">
                  <c:v>2.6365E-3</c:v>
                </c:pt>
                <c:pt idx="10547">
                  <c:v>2.6367500000000002E-3</c:v>
                </c:pt>
                <c:pt idx="10548">
                  <c:v>2.637E-3</c:v>
                </c:pt>
                <c:pt idx="10549">
                  <c:v>2.6372499999999998E-3</c:v>
                </c:pt>
                <c:pt idx="10550">
                  <c:v>2.6375000000000001E-3</c:v>
                </c:pt>
                <c:pt idx="10551">
                  <c:v>2.6377499999999999E-3</c:v>
                </c:pt>
                <c:pt idx="10552">
                  <c:v>2.6380000000000002E-3</c:v>
                </c:pt>
                <c:pt idx="10553">
                  <c:v>2.63825E-3</c:v>
                </c:pt>
                <c:pt idx="10554">
                  <c:v>2.6384999999999998E-3</c:v>
                </c:pt>
                <c:pt idx="10555">
                  <c:v>2.63875E-3</c:v>
                </c:pt>
                <c:pt idx="10556">
                  <c:v>2.6389999999999999E-3</c:v>
                </c:pt>
                <c:pt idx="10557">
                  <c:v>2.6392500000000001E-3</c:v>
                </c:pt>
                <c:pt idx="10558">
                  <c:v>2.6394999999999999E-3</c:v>
                </c:pt>
                <c:pt idx="10559">
                  <c:v>2.6397500000000002E-3</c:v>
                </c:pt>
                <c:pt idx="10560">
                  <c:v>2.64E-3</c:v>
                </c:pt>
                <c:pt idx="10561">
                  <c:v>2.6402499999999998E-3</c:v>
                </c:pt>
                <c:pt idx="10562">
                  <c:v>2.6405000000000001E-3</c:v>
                </c:pt>
                <c:pt idx="10563">
                  <c:v>2.6407499999999999E-3</c:v>
                </c:pt>
                <c:pt idx="10564">
                  <c:v>2.6410000000000001E-3</c:v>
                </c:pt>
                <c:pt idx="10565">
                  <c:v>2.6412499999999999E-3</c:v>
                </c:pt>
                <c:pt idx="10566">
                  <c:v>2.6415000000000002E-3</c:v>
                </c:pt>
                <c:pt idx="10567">
                  <c:v>2.64175E-3</c:v>
                </c:pt>
                <c:pt idx="10568">
                  <c:v>2.6419999999999998E-3</c:v>
                </c:pt>
                <c:pt idx="10569">
                  <c:v>2.6422500000000001E-3</c:v>
                </c:pt>
                <c:pt idx="10570">
                  <c:v>2.6424999999999999E-3</c:v>
                </c:pt>
                <c:pt idx="10571">
                  <c:v>2.6427500000000001E-3</c:v>
                </c:pt>
                <c:pt idx="10572">
                  <c:v>2.643E-3</c:v>
                </c:pt>
                <c:pt idx="10573">
                  <c:v>2.6432500000000002E-3</c:v>
                </c:pt>
                <c:pt idx="10574">
                  <c:v>2.6435E-3</c:v>
                </c:pt>
                <c:pt idx="10575">
                  <c:v>2.6437499999999998E-3</c:v>
                </c:pt>
                <c:pt idx="10576">
                  <c:v>2.6440000000000001E-3</c:v>
                </c:pt>
                <c:pt idx="10577">
                  <c:v>2.6442499999999999E-3</c:v>
                </c:pt>
                <c:pt idx="10578">
                  <c:v>2.6445000000000001E-3</c:v>
                </c:pt>
                <c:pt idx="10579">
                  <c:v>2.64475E-3</c:v>
                </c:pt>
                <c:pt idx="10580">
                  <c:v>2.6450000000000002E-3</c:v>
                </c:pt>
                <c:pt idx="10581">
                  <c:v>2.64525E-3</c:v>
                </c:pt>
                <c:pt idx="10582">
                  <c:v>2.6454999999999998E-3</c:v>
                </c:pt>
                <c:pt idx="10583">
                  <c:v>2.6457500000000001E-3</c:v>
                </c:pt>
                <c:pt idx="10584">
                  <c:v>2.6459999999999999E-3</c:v>
                </c:pt>
                <c:pt idx="10585">
                  <c:v>2.6462500000000002E-3</c:v>
                </c:pt>
                <c:pt idx="10586">
                  <c:v>2.6465E-3</c:v>
                </c:pt>
                <c:pt idx="10587">
                  <c:v>2.6467499999999998E-3</c:v>
                </c:pt>
                <c:pt idx="10588">
                  <c:v>2.647E-3</c:v>
                </c:pt>
                <c:pt idx="10589">
                  <c:v>2.6472499999999999E-3</c:v>
                </c:pt>
                <c:pt idx="10590">
                  <c:v>2.6475000000000001E-3</c:v>
                </c:pt>
                <c:pt idx="10591">
                  <c:v>2.6477499999999999E-3</c:v>
                </c:pt>
                <c:pt idx="10592">
                  <c:v>2.6480000000000002E-3</c:v>
                </c:pt>
                <c:pt idx="10593">
                  <c:v>2.64825E-3</c:v>
                </c:pt>
                <c:pt idx="10594">
                  <c:v>2.6484999999999998E-3</c:v>
                </c:pt>
                <c:pt idx="10595">
                  <c:v>2.6487500000000001E-3</c:v>
                </c:pt>
                <c:pt idx="10596">
                  <c:v>2.6489999999999999E-3</c:v>
                </c:pt>
                <c:pt idx="10597">
                  <c:v>2.6492500000000001E-3</c:v>
                </c:pt>
                <c:pt idx="10598">
                  <c:v>2.6494999999999999E-3</c:v>
                </c:pt>
                <c:pt idx="10599">
                  <c:v>2.6497500000000002E-3</c:v>
                </c:pt>
                <c:pt idx="10600">
                  <c:v>2.65E-3</c:v>
                </c:pt>
                <c:pt idx="10601">
                  <c:v>2.6502499999999998E-3</c:v>
                </c:pt>
                <c:pt idx="10602">
                  <c:v>2.6505000000000001E-3</c:v>
                </c:pt>
                <c:pt idx="10603">
                  <c:v>2.6507499999999999E-3</c:v>
                </c:pt>
                <c:pt idx="10604">
                  <c:v>2.6510000000000001E-3</c:v>
                </c:pt>
                <c:pt idx="10605">
                  <c:v>2.65125E-3</c:v>
                </c:pt>
                <c:pt idx="10606">
                  <c:v>2.6515000000000002E-3</c:v>
                </c:pt>
                <c:pt idx="10607">
                  <c:v>2.65175E-3</c:v>
                </c:pt>
                <c:pt idx="10608">
                  <c:v>2.6519999999999998E-3</c:v>
                </c:pt>
                <c:pt idx="10609">
                  <c:v>2.6522500000000001E-3</c:v>
                </c:pt>
                <c:pt idx="10610">
                  <c:v>2.6524999999999999E-3</c:v>
                </c:pt>
                <c:pt idx="10611">
                  <c:v>2.6527500000000002E-3</c:v>
                </c:pt>
                <c:pt idx="10612">
                  <c:v>2.653E-3</c:v>
                </c:pt>
                <c:pt idx="10613">
                  <c:v>2.6532499999999998E-3</c:v>
                </c:pt>
                <c:pt idx="10614">
                  <c:v>2.6535E-3</c:v>
                </c:pt>
                <c:pt idx="10615">
                  <c:v>2.6537499999999999E-3</c:v>
                </c:pt>
                <c:pt idx="10616">
                  <c:v>2.6540000000000001E-3</c:v>
                </c:pt>
                <c:pt idx="10617">
                  <c:v>2.6542499999999999E-3</c:v>
                </c:pt>
                <c:pt idx="10618">
                  <c:v>2.6545000000000002E-3</c:v>
                </c:pt>
                <c:pt idx="10619">
                  <c:v>2.65475E-3</c:v>
                </c:pt>
                <c:pt idx="10620">
                  <c:v>2.6549999999999998E-3</c:v>
                </c:pt>
                <c:pt idx="10621">
                  <c:v>2.6552500000000001E-3</c:v>
                </c:pt>
                <c:pt idx="10622">
                  <c:v>2.6554999999999999E-3</c:v>
                </c:pt>
                <c:pt idx="10623">
                  <c:v>2.6557500000000001E-3</c:v>
                </c:pt>
                <c:pt idx="10624">
                  <c:v>2.6559999999999999E-3</c:v>
                </c:pt>
                <c:pt idx="10625">
                  <c:v>2.6562500000000002E-3</c:v>
                </c:pt>
                <c:pt idx="10626">
                  <c:v>2.6565E-3</c:v>
                </c:pt>
                <c:pt idx="10627">
                  <c:v>2.6567499999999998E-3</c:v>
                </c:pt>
                <c:pt idx="10628">
                  <c:v>2.6570000000000001E-3</c:v>
                </c:pt>
                <c:pt idx="10629">
                  <c:v>2.6572499999999999E-3</c:v>
                </c:pt>
                <c:pt idx="10630">
                  <c:v>2.6575000000000001E-3</c:v>
                </c:pt>
                <c:pt idx="10631">
                  <c:v>2.65775E-3</c:v>
                </c:pt>
                <c:pt idx="10632">
                  <c:v>2.6580000000000002E-3</c:v>
                </c:pt>
                <c:pt idx="10633">
                  <c:v>2.65825E-3</c:v>
                </c:pt>
                <c:pt idx="10634">
                  <c:v>2.6584999999999998E-3</c:v>
                </c:pt>
                <c:pt idx="10635">
                  <c:v>2.6587500000000001E-3</c:v>
                </c:pt>
                <c:pt idx="10636">
                  <c:v>2.6589999999999999E-3</c:v>
                </c:pt>
                <c:pt idx="10637">
                  <c:v>2.6592500000000002E-3</c:v>
                </c:pt>
                <c:pt idx="10638">
                  <c:v>2.6595E-3</c:v>
                </c:pt>
                <c:pt idx="10639">
                  <c:v>2.6597499999999998E-3</c:v>
                </c:pt>
                <c:pt idx="10640">
                  <c:v>2.66E-3</c:v>
                </c:pt>
                <c:pt idx="10641">
                  <c:v>2.6602499999999999E-3</c:v>
                </c:pt>
                <c:pt idx="10642">
                  <c:v>2.6605000000000001E-3</c:v>
                </c:pt>
                <c:pt idx="10643">
                  <c:v>2.6607499999999999E-3</c:v>
                </c:pt>
                <c:pt idx="10644">
                  <c:v>2.6610000000000002E-3</c:v>
                </c:pt>
                <c:pt idx="10645">
                  <c:v>2.66125E-3</c:v>
                </c:pt>
                <c:pt idx="10646">
                  <c:v>2.6614999999999998E-3</c:v>
                </c:pt>
                <c:pt idx="10647">
                  <c:v>2.6617500000000001E-3</c:v>
                </c:pt>
                <c:pt idx="10648">
                  <c:v>2.6619999999999999E-3</c:v>
                </c:pt>
                <c:pt idx="10649">
                  <c:v>2.6622500000000001E-3</c:v>
                </c:pt>
                <c:pt idx="10650">
                  <c:v>2.6624999999999999E-3</c:v>
                </c:pt>
                <c:pt idx="10651">
                  <c:v>2.6627500000000002E-3</c:v>
                </c:pt>
                <c:pt idx="10652">
                  <c:v>2.663E-3</c:v>
                </c:pt>
                <c:pt idx="10653">
                  <c:v>2.6632499999999998E-3</c:v>
                </c:pt>
                <c:pt idx="10654">
                  <c:v>2.6635000000000001E-3</c:v>
                </c:pt>
                <c:pt idx="10655">
                  <c:v>2.6637499999999999E-3</c:v>
                </c:pt>
                <c:pt idx="10656">
                  <c:v>2.6640000000000001E-3</c:v>
                </c:pt>
                <c:pt idx="10657">
                  <c:v>2.66425E-3</c:v>
                </c:pt>
                <c:pt idx="10658">
                  <c:v>2.6645000000000002E-3</c:v>
                </c:pt>
                <c:pt idx="10659">
                  <c:v>2.66475E-3</c:v>
                </c:pt>
                <c:pt idx="10660">
                  <c:v>2.6649999999999998E-3</c:v>
                </c:pt>
                <c:pt idx="10661">
                  <c:v>2.6652500000000001E-3</c:v>
                </c:pt>
                <c:pt idx="10662">
                  <c:v>2.6654999999999999E-3</c:v>
                </c:pt>
                <c:pt idx="10663">
                  <c:v>2.6657500000000002E-3</c:v>
                </c:pt>
                <c:pt idx="10664">
                  <c:v>2.666E-3</c:v>
                </c:pt>
                <c:pt idx="10665">
                  <c:v>2.6662499999999998E-3</c:v>
                </c:pt>
                <c:pt idx="10666">
                  <c:v>2.6665E-3</c:v>
                </c:pt>
                <c:pt idx="10667">
                  <c:v>2.6667499999999998E-3</c:v>
                </c:pt>
                <c:pt idx="10668">
                  <c:v>2.6670000000000001E-3</c:v>
                </c:pt>
                <c:pt idx="10669">
                  <c:v>2.6672499999999999E-3</c:v>
                </c:pt>
                <c:pt idx="10670">
                  <c:v>2.6675000000000002E-3</c:v>
                </c:pt>
                <c:pt idx="10671">
                  <c:v>2.66775E-3</c:v>
                </c:pt>
                <c:pt idx="10672">
                  <c:v>2.6679999999999998E-3</c:v>
                </c:pt>
                <c:pt idx="10673">
                  <c:v>2.66825E-3</c:v>
                </c:pt>
                <c:pt idx="10674">
                  <c:v>2.6684999999999999E-3</c:v>
                </c:pt>
                <c:pt idx="10675">
                  <c:v>2.6687500000000001E-3</c:v>
                </c:pt>
                <c:pt idx="10676">
                  <c:v>2.6689999999999999E-3</c:v>
                </c:pt>
                <c:pt idx="10677">
                  <c:v>2.6692500000000002E-3</c:v>
                </c:pt>
                <c:pt idx="10678">
                  <c:v>2.6695E-3</c:v>
                </c:pt>
                <c:pt idx="10679">
                  <c:v>2.6697499999999998E-3</c:v>
                </c:pt>
                <c:pt idx="10680">
                  <c:v>2.6700000000000001E-3</c:v>
                </c:pt>
                <c:pt idx="10681">
                  <c:v>2.6702499999999999E-3</c:v>
                </c:pt>
                <c:pt idx="10682">
                  <c:v>2.6705000000000001E-3</c:v>
                </c:pt>
                <c:pt idx="10683">
                  <c:v>2.6707499999999999E-3</c:v>
                </c:pt>
                <c:pt idx="10684">
                  <c:v>2.6710000000000002E-3</c:v>
                </c:pt>
                <c:pt idx="10685">
                  <c:v>2.67125E-3</c:v>
                </c:pt>
                <c:pt idx="10686">
                  <c:v>2.6714999999999998E-3</c:v>
                </c:pt>
                <c:pt idx="10687">
                  <c:v>2.6717500000000001E-3</c:v>
                </c:pt>
                <c:pt idx="10688">
                  <c:v>2.6719999999999999E-3</c:v>
                </c:pt>
                <c:pt idx="10689">
                  <c:v>2.6722500000000001E-3</c:v>
                </c:pt>
                <c:pt idx="10690">
                  <c:v>2.6725E-3</c:v>
                </c:pt>
                <c:pt idx="10691">
                  <c:v>2.6727500000000002E-3</c:v>
                </c:pt>
                <c:pt idx="10692">
                  <c:v>2.673E-3</c:v>
                </c:pt>
                <c:pt idx="10693">
                  <c:v>2.6732499999999998E-3</c:v>
                </c:pt>
                <c:pt idx="10694">
                  <c:v>2.6735000000000001E-3</c:v>
                </c:pt>
                <c:pt idx="10695">
                  <c:v>2.6737499999999999E-3</c:v>
                </c:pt>
                <c:pt idx="10696">
                  <c:v>2.6740000000000002E-3</c:v>
                </c:pt>
                <c:pt idx="10697">
                  <c:v>2.67425E-3</c:v>
                </c:pt>
                <c:pt idx="10698">
                  <c:v>2.6744999999999998E-3</c:v>
                </c:pt>
                <c:pt idx="10699">
                  <c:v>2.67475E-3</c:v>
                </c:pt>
                <c:pt idx="10700">
                  <c:v>2.6749999999999999E-3</c:v>
                </c:pt>
                <c:pt idx="10701">
                  <c:v>2.6752500000000001E-3</c:v>
                </c:pt>
                <c:pt idx="10702">
                  <c:v>2.6754999999999999E-3</c:v>
                </c:pt>
                <c:pt idx="10703">
                  <c:v>2.6757500000000002E-3</c:v>
                </c:pt>
                <c:pt idx="10704">
                  <c:v>2.676E-3</c:v>
                </c:pt>
                <c:pt idx="10705">
                  <c:v>2.6762499999999998E-3</c:v>
                </c:pt>
                <c:pt idx="10706">
                  <c:v>2.6765000000000001E-3</c:v>
                </c:pt>
                <c:pt idx="10707">
                  <c:v>2.6767499999999999E-3</c:v>
                </c:pt>
                <c:pt idx="10708">
                  <c:v>2.6770000000000001E-3</c:v>
                </c:pt>
                <c:pt idx="10709">
                  <c:v>2.6772499999999999E-3</c:v>
                </c:pt>
                <c:pt idx="10710">
                  <c:v>2.6775000000000002E-3</c:v>
                </c:pt>
                <c:pt idx="10711">
                  <c:v>2.67775E-3</c:v>
                </c:pt>
                <c:pt idx="10712">
                  <c:v>2.6779999999999998E-3</c:v>
                </c:pt>
                <c:pt idx="10713">
                  <c:v>2.6782500000000001E-3</c:v>
                </c:pt>
                <c:pt idx="10714">
                  <c:v>2.6784999999999999E-3</c:v>
                </c:pt>
                <c:pt idx="10715">
                  <c:v>2.6787500000000001E-3</c:v>
                </c:pt>
                <c:pt idx="10716">
                  <c:v>2.679E-3</c:v>
                </c:pt>
                <c:pt idx="10717">
                  <c:v>2.6792500000000002E-3</c:v>
                </c:pt>
                <c:pt idx="10718">
                  <c:v>2.6795E-3</c:v>
                </c:pt>
                <c:pt idx="10719">
                  <c:v>2.6797499999999998E-3</c:v>
                </c:pt>
                <c:pt idx="10720">
                  <c:v>2.6800000000000001E-3</c:v>
                </c:pt>
                <c:pt idx="10721">
                  <c:v>2.6802499999999999E-3</c:v>
                </c:pt>
                <c:pt idx="10722">
                  <c:v>2.6805000000000002E-3</c:v>
                </c:pt>
                <c:pt idx="10723">
                  <c:v>2.68075E-3</c:v>
                </c:pt>
                <c:pt idx="10724">
                  <c:v>2.6809999999999998E-3</c:v>
                </c:pt>
                <c:pt idx="10725">
                  <c:v>2.68125E-3</c:v>
                </c:pt>
                <c:pt idx="10726">
                  <c:v>2.6814999999999999E-3</c:v>
                </c:pt>
                <c:pt idx="10727">
                  <c:v>2.6817500000000001E-3</c:v>
                </c:pt>
                <c:pt idx="10728">
                  <c:v>2.6819999999999999E-3</c:v>
                </c:pt>
                <c:pt idx="10729">
                  <c:v>2.6822500000000002E-3</c:v>
                </c:pt>
                <c:pt idx="10730">
                  <c:v>2.6825E-3</c:v>
                </c:pt>
                <c:pt idx="10731">
                  <c:v>2.6827499999999998E-3</c:v>
                </c:pt>
                <c:pt idx="10732">
                  <c:v>2.6830000000000001E-3</c:v>
                </c:pt>
                <c:pt idx="10733">
                  <c:v>2.6832499999999999E-3</c:v>
                </c:pt>
                <c:pt idx="10734">
                  <c:v>2.6835000000000001E-3</c:v>
                </c:pt>
                <c:pt idx="10735">
                  <c:v>2.6837499999999999E-3</c:v>
                </c:pt>
                <c:pt idx="10736">
                  <c:v>2.6840000000000002E-3</c:v>
                </c:pt>
                <c:pt idx="10737">
                  <c:v>2.68425E-3</c:v>
                </c:pt>
                <c:pt idx="10738">
                  <c:v>2.6844999999999998E-3</c:v>
                </c:pt>
                <c:pt idx="10739">
                  <c:v>2.6847500000000001E-3</c:v>
                </c:pt>
                <c:pt idx="10740">
                  <c:v>2.6849999999999999E-3</c:v>
                </c:pt>
                <c:pt idx="10741">
                  <c:v>2.6852500000000001E-3</c:v>
                </c:pt>
                <c:pt idx="10742">
                  <c:v>2.6855E-3</c:v>
                </c:pt>
                <c:pt idx="10743">
                  <c:v>2.6857500000000002E-3</c:v>
                </c:pt>
                <c:pt idx="10744">
                  <c:v>2.686E-3</c:v>
                </c:pt>
                <c:pt idx="10745">
                  <c:v>2.6862499999999998E-3</c:v>
                </c:pt>
                <c:pt idx="10746">
                  <c:v>2.6865000000000001E-3</c:v>
                </c:pt>
                <c:pt idx="10747">
                  <c:v>2.6867499999999999E-3</c:v>
                </c:pt>
                <c:pt idx="10748">
                  <c:v>2.6870000000000002E-3</c:v>
                </c:pt>
                <c:pt idx="10749">
                  <c:v>2.68725E-3</c:v>
                </c:pt>
                <c:pt idx="10750">
                  <c:v>2.6874999999999998E-3</c:v>
                </c:pt>
                <c:pt idx="10751">
                  <c:v>2.68775E-3</c:v>
                </c:pt>
                <c:pt idx="10752">
                  <c:v>2.6879999999999999E-3</c:v>
                </c:pt>
                <c:pt idx="10753">
                  <c:v>2.6882500000000001E-3</c:v>
                </c:pt>
                <c:pt idx="10754">
                  <c:v>2.6884999999999999E-3</c:v>
                </c:pt>
                <c:pt idx="10755">
                  <c:v>2.6887500000000002E-3</c:v>
                </c:pt>
                <c:pt idx="10756">
                  <c:v>2.689E-3</c:v>
                </c:pt>
                <c:pt idx="10757">
                  <c:v>2.6892499999999998E-3</c:v>
                </c:pt>
                <c:pt idx="10758">
                  <c:v>2.6895000000000001E-3</c:v>
                </c:pt>
                <c:pt idx="10759">
                  <c:v>2.6897499999999999E-3</c:v>
                </c:pt>
                <c:pt idx="10760">
                  <c:v>2.6900000000000001E-3</c:v>
                </c:pt>
                <c:pt idx="10761">
                  <c:v>2.6902499999999999E-3</c:v>
                </c:pt>
                <c:pt idx="10762">
                  <c:v>2.6905000000000002E-3</c:v>
                </c:pt>
                <c:pt idx="10763">
                  <c:v>2.69075E-3</c:v>
                </c:pt>
                <c:pt idx="10764">
                  <c:v>2.6909999999999998E-3</c:v>
                </c:pt>
                <c:pt idx="10765">
                  <c:v>2.6912500000000001E-3</c:v>
                </c:pt>
                <c:pt idx="10766">
                  <c:v>2.6914999999999999E-3</c:v>
                </c:pt>
                <c:pt idx="10767">
                  <c:v>2.6917500000000001E-3</c:v>
                </c:pt>
                <c:pt idx="10768">
                  <c:v>2.6919999999999999E-3</c:v>
                </c:pt>
                <c:pt idx="10769">
                  <c:v>2.6922500000000002E-3</c:v>
                </c:pt>
                <c:pt idx="10770">
                  <c:v>2.6925E-3</c:v>
                </c:pt>
                <c:pt idx="10771">
                  <c:v>2.6927499999999998E-3</c:v>
                </c:pt>
                <c:pt idx="10772">
                  <c:v>2.6930000000000001E-3</c:v>
                </c:pt>
                <c:pt idx="10773">
                  <c:v>2.6932499999999999E-3</c:v>
                </c:pt>
                <c:pt idx="10774">
                  <c:v>2.6935000000000001E-3</c:v>
                </c:pt>
                <c:pt idx="10775">
                  <c:v>2.69375E-3</c:v>
                </c:pt>
                <c:pt idx="10776">
                  <c:v>2.6940000000000002E-3</c:v>
                </c:pt>
                <c:pt idx="10777">
                  <c:v>2.69425E-3</c:v>
                </c:pt>
                <c:pt idx="10778">
                  <c:v>2.6944999999999998E-3</c:v>
                </c:pt>
                <c:pt idx="10779">
                  <c:v>2.6947500000000001E-3</c:v>
                </c:pt>
                <c:pt idx="10780">
                  <c:v>2.6949999999999999E-3</c:v>
                </c:pt>
                <c:pt idx="10781">
                  <c:v>2.6952500000000002E-3</c:v>
                </c:pt>
                <c:pt idx="10782">
                  <c:v>2.6955E-3</c:v>
                </c:pt>
                <c:pt idx="10783">
                  <c:v>2.6957499999999998E-3</c:v>
                </c:pt>
                <c:pt idx="10784">
                  <c:v>2.696E-3</c:v>
                </c:pt>
                <c:pt idx="10785">
                  <c:v>2.6962499999999999E-3</c:v>
                </c:pt>
                <c:pt idx="10786">
                  <c:v>2.6965000000000001E-3</c:v>
                </c:pt>
                <c:pt idx="10787">
                  <c:v>2.6967499999999999E-3</c:v>
                </c:pt>
                <c:pt idx="10788">
                  <c:v>2.6970000000000002E-3</c:v>
                </c:pt>
                <c:pt idx="10789">
                  <c:v>2.69725E-3</c:v>
                </c:pt>
                <c:pt idx="10790">
                  <c:v>2.6974999999999998E-3</c:v>
                </c:pt>
                <c:pt idx="10791">
                  <c:v>2.6977500000000001E-3</c:v>
                </c:pt>
                <c:pt idx="10792">
                  <c:v>2.6979999999999999E-3</c:v>
                </c:pt>
                <c:pt idx="10793">
                  <c:v>2.6982500000000001E-3</c:v>
                </c:pt>
                <c:pt idx="10794">
                  <c:v>2.6984999999999999E-3</c:v>
                </c:pt>
                <c:pt idx="10795">
                  <c:v>2.6987500000000002E-3</c:v>
                </c:pt>
                <c:pt idx="10796">
                  <c:v>2.699E-3</c:v>
                </c:pt>
                <c:pt idx="10797">
                  <c:v>2.6992499999999998E-3</c:v>
                </c:pt>
                <c:pt idx="10798">
                  <c:v>2.6995000000000001E-3</c:v>
                </c:pt>
                <c:pt idx="10799">
                  <c:v>2.6997499999999999E-3</c:v>
                </c:pt>
                <c:pt idx="10800">
                  <c:v>2.7000000000000001E-3</c:v>
                </c:pt>
                <c:pt idx="10801">
                  <c:v>2.70025E-3</c:v>
                </c:pt>
                <c:pt idx="10802">
                  <c:v>2.7005000000000002E-3</c:v>
                </c:pt>
                <c:pt idx="10803">
                  <c:v>2.70075E-3</c:v>
                </c:pt>
                <c:pt idx="10804">
                  <c:v>2.7009999999999998E-3</c:v>
                </c:pt>
                <c:pt idx="10805">
                  <c:v>2.7012500000000001E-3</c:v>
                </c:pt>
                <c:pt idx="10806">
                  <c:v>2.7014999999999999E-3</c:v>
                </c:pt>
                <c:pt idx="10807">
                  <c:v>2.7017500000000002E-3</c:v>
                </c:pt>
                <c:pt idx="10808">
                  <c:v>2.702E-3</c:v>
                </c:pt>
                <c:pt idx="10809">
                  <c:v>2.7022499999999998E-3</c:v>
                </c:pt>
                <c:pt idx="10810">
                  <c:v>2.7025E-3</c:v>
                </c:pt>
                <c:pt idx="10811">
                  <c:v>2.7027499999999999E-3</c:v>
                </c:pt>
                <c:pt idx="10812">
                  <c:v>2.7030000000000001E-3</c:v>
                </c:pt>
                <c:pt idx="10813">
                  <c:v>2.7032499999999999E-3</c:v>
                </c:pt>
                <c:pt idx="10814">
                  <c:v>2.7035000000000002E-3</c:v>
                </c:pt>
                <c:pt idx="10815">
                  <c:v>2.70375E-3</c:v>
                </c:pt>
                <c:pt idx="10816">
                  <c:v>2.7039999999999998E-3</c:v>
                </c:pt>
                <c:pt idx="10817">
                  <c:v>2.7042500000000001E-3</c:v>
                </c:pt>
                <c:pt idx="10818">
                  <c:v>2.7044999999999999E-3</c:v>
                </c:pt>
                <c:pt idx="10819">
                  <c:v>2.7047500000000001E-3</c:v>
                </c:pt>
                <c:pt idx="10820">
                  <c:v>2.7049999999999999E-3</c:v>
                </c:pt>
                <c:pt idx="10821">
                  <c:v>2.7052500000000002E-3</c:v>
                </c:pt>
                <c:pt idx="10822">
                  <c:v>2.7055E-3</c:v>
                </c:pt>
                <c:pt idx="10823">
                  <c:v>2.7057499999999998E-3</c:v>
                </c:pt>
                <c:pt idx="10824">
                  <c:v>2.7060000000000001E-3</c:v>
                </c:pt>
                <c:pt idx="10825">
                  <c:v>2.7062499999999999E-3</c:v>
                </c:pt>
                <c:pt idx="10826">
                  <c:v>2.7065000000000001E-3</c:v>
                </c:pt>
                <c:pt idx="10827">
                  <c:v>2.70675E-3</c:v>
                </c:pt>
                <c:pt idx="10828">
                  <c:v>2.7070000000000002E-3</c:v>
                </c:pt>
                <c:pt idx="10829">
                  <c:v>2.70725E-3</c:v>
                </c:pt>
                <c:pt idx="10830">
                  <c:v>2.7074999999999998E-3</c:v>
                </c:pt>
                <c:pt idx="10831">
                  <c:v>2.7077500000000001E-3</c:v>
                </c:pt>
                <c:pt idx="10832">
                  <c:v>2.7079999999999999E-3</c:v>
                </c:pt>
                <c:pt idx="10833">
                  <c:v>2.7082500000000002E-3</c:v>
                </c:pt>
                <c:pt idx="10834">
                  <c:v>2.7085E-3</c:v>
                </c:pt>
                <c:pt idx="10835">
                  <c:v>2.7087499999999998E-3</c:v>
                </c:pt>
                <c:pt idx="10836">
                  <c:v>2.709E-3</c:v>
                </c:pt>
                <c:pt idx="10837">
                  <c:v>2.7092499999999999E-3</c:v>
                </c:pt>
                <c:pt idx="10838">
                  <c:v>2.7095000000000001E-3</c:v>
                </c:pt>
                <c:pt idx="10839">
                  <c:v>2.7097499999999999E-3</c:v>
                </c:pt>
                <c:pt idx="10840">
                  <c:v>2.7100000000000002E-3</c:v>
                </c:pt>
                <c:pt idx="10841">
                  <c:v>2.71025E-3</c:v>
                </c:pt>
                <c:pt idx="10842">
                  <c:v>2.7104999999999998E-3</c:v>
                </c:pt>
                <c:pt idx="10843">
                  <c:v>2.7107500000000001E-3</c:v>
                </c:pt>
                <c:pt idx="10844">
                  <c:v>2.7109999999999999E-3</c:v>
                </c:pt>
                <c:pt idx="10845">
                  <c:v>2.7112500000000001E-3</c:v>
                </c:pt>
                <c:pt idx="10846">
                  <c:v>2.7114999999999999E-3</c:v>
                </c:pt>
                <c:pt idx="10847">
                  <c:v>2.7117500000000002E-3</c:v>
                </c:pt>
                <c:pt idx="10848">
                  <c:v>2.712E-3</c:v>
                </c:pt>
                <c:pt idx="10849">
                  <c:v>2.7122499999999998E-3</c:v>
                </c:pt>
                <c:pt idx="10850">
                  <c:v>2.7125000000000001E-3</c:v>
                </c:pt>
                <c:pt idx="10851">
                  <c:v>2.7127499999999999E-3</c:v>
                </c:pt>
                <c:pt idx="10852">
                  <c:v>2.7130000000000001E-3</c:v>
                </c:pt>
                <c:pt idx="10853">
                  <c:v>2.71325E-3</c:v>
                </c:pt>
                <c:pt idx="10854">
                  <c:v>2.7135000000000002E-3</c:v>
                </c:pt>
                <c:pt idx="10855">
                  <c:v>2.71375E-3</c:v>
                </c:pt>
                <c:pt idx="10856">
                  <c:v>2.7139999999999998E-3</c:v>
                </c:pt>
                <c:pt idx="10857">
                  <c:v>2.7142500000000001E-3</c:v>
                </c:pt>
                <c:pt idx="10858">
                  <c:v>2.7144999999999999E-3</c:v>
                </c:pt>
                <c:pt idx="10859">
                  <c:v>2.7147500000000001E-3</c:v>
                </c:pt>
                <c:pt idx="10860">
                  <c:v>2.715E-3</c:v>
                </c:pt>
                <c:pt idx="10861">
                  <c:v>2.7152500000000002E-3</c:v>
                </c:pt>
                <c:pt idx="10862">
                  <c:v>2.7155E-3</c:v>
                </c:pt>
                <c:pt idx="10863">
                  <c:v>2.7157499999999998E-3</c:v>
                </c:pt>
                <c:pt idx="10864">
                  <c:v>2.7160000000000001E-3</c:v>
                </c:pt>
                <c:pt idx="10865">
                  <c:v>2.7162499999999999E-3</c:v>
                </c:pt>
                <c:pt idx="10866">
                  <c:v>2.7165000000000002E-3</c:v>
                </c:pt>
                <c:pt idx="10867">
                  <c:v>2.71675E-3</c:v>
                </c:pt>
                <c:pt idx="10868">
                  <c:v>2.7169999999999998E-3</c:v>
                </c:pt>
                <c:pt idx="10869">
                  <c:v>2.71725E-3</c:v>
                </c:pt>
                <c:pt idx="10870">
                  <c:v>2.7174999999999999E-3</c:v>
                </c:pt>
                <c:pt idx="10871">
                  <c:v>2.7177500000000001E-3</c:v>
                </c:pt>
                <c:pt idx="10872">
                  <c:v>2.7179999999999999E-3</c:v>
                </c:pt>
                <c:pt idx="10873">
                  <c:v>2.7182500000000002E-3</c:v>
                </c:pt>
                <c:pt idx="10874">
                  <c:v>2.7185E-3</c:v>
                </c:pt>
                <c:pt idx="10875">
                  <c:v>2.7187499999999998E-3</c:v>
                </c:pt>
                <c:pt idx="10876">
                  <c:v>2.7190000000000001E-3</c:v>
                </c:pt>
                <c:pt idx="10877">
                  <c:v>2.7192499999999999E-3</c:v>
                </c:pt>
                <c:pt idx="10878">
                  <c:v>2.7195000000000001E-3</c:v>
                </c:pt>
                <c:pt idx="10879">
                  <c:v>2.7197499999999999E-3</c:v>
                </c:pt>
                <c:pt idx="10880">
                  <c:v>2.7200000000000002E-3</c:v>
                </c:pt>
                <c:pt idx="10881">
                  <c:v>2.72025E-3</c:v>
                </c:pt>
                <c:pt idx="10882">
                  <c:v>2.7204999999999998E-3</c:v>
                </c:pt>
                <c:pt idx="10883">
                  <c:v>2.7207500000000001E-3</c:v>
                </c:pt>
                <c:pt idx="10884">
                  <c:v>2.7209999999999999E-3</c:v>
                </c:pt>
                <c:pt idx="10885">
                  <c:v>2.7212500000000001E-3</c:v>
                </c:pt>
                <c:pt idx="10886">
                  <c:v>2.7215E-3</c:v>
                </c:pt>
                <c:pt idx="10887">
                  <c:v>2.7217500000000002E-3</c:v>
                </c:pt>
                <c:pt idx="10888">
                  <c:v>2.722E-3</c:v>
                </c:pt>
                <c:pt idx="10889">
                  <c:v>2.7222499999999998E-3</c:v>
                </c:pt>
                <c:pt idx="10890">
                  <c:v>2.7225000000000001E-3</c:v>
                </c:pt>
                <c:pt idx="10891">
                  <c:v>2.7227499999999999E-3</c:v>
                </c:pt>
                <c:pt idx="10892">
                  <c:v>2.7230000000000002E-3</c:v>
                </c:pt>
                <c:pt idx="10893">
                  <c:v>2.72325E-3</c:v>
                </c:pt>
                <c:pt idx="10894">
                  <c:v>2.7234999999999998E-3</c:v>
                </c:pt>
                <c:pt idx="10895">
                  <c:v>2.72375E-3</c:v>
                </c:pt>
                <c:pt idx="10896">
                  <c:v>2.7239999999999999E-3</c:v>
                </c:pt>
                <c:pt idx="10897">
                  <c:v>2.7242500000000001E-3</c:v>
                </c:pt>
                <c:pt idx="10898">
                  <c:v>2.7244999999999999E-3</c:v>
                </c:pt>
                <c:pt idx="10899">
                  <c:v>2.7247500000000002E-3</c:v>
                </c:pt>
                <c:pt idx="10900">
                  <c:v>2.725E-3</c:v>
                </c:pt>
                <c:pt idx="10901">
                  <c:v>2.7252499999999998E-3</c:v>
                </c:pt>
                <c:pt idx="10902">
                  <c:v>2.7255000000000001E-3</c:v>
                </c:pt>
                <c:pt idx="10903">
                  <c:v>2.7257499999999999E-3</c:v>
                </c:pt>
                <c:pt idx="10904">
                  <c:v>2.7260000000000001E-3</c:v>
                </c:pt>
                <c:pt idx="10905">
                  <c:v>2.7262499999999999E-3</c:v>
                </c:pt>
                <c:pt idx="10906">
                  <c:v>2.7265000000000002E-3</c:v>
                </c:pt>
                <c:pt idx="10907">
                  <c:v>2.72675E-3</c:v>
                </c:pt>
                <c:pt idx="10908">
                  <c:v>2.7269999999999998E-3</c:v>
                </c:pt>
                <c:pt idx="10909">
                  <c:v>2.7272500000000001E-3</c:v>
                </c:pt>
                <c:pt idx="10910">
                  <c:v>2.7274999999999999E-3</c:v>
                </c:pt>
                <c:pt idx="10911">
                  <c:v>2.7277500000000001E-3</c:v>
                </c:pt>
                <c:pt idx="10912">
                  <c:v>2.728E-3</c:v>
                </c:pt>
                <c:pt idx="10913">
                  <c:v>2.7282500000000002E-3</c:v>
                </c:pt>
                <c:pt idx="10914">
                  <c:v>2.7285E-3</c:v>
                </c:pt>
                <c:pt idx="10915">
                  <c:v>2.7287499999999998E-3</c:v>
                </c:pt>
                <c:pt idx="10916">
                  <c:v>2.7290000000000001E-3</c:v>
                </c:pt>
                <c:pt idx="10917">
                  <c:v>2.7292499999999999E-3</c:v>
                </c:pt>
                <c:pt idx="10918">
                  <c:v>2.7295000000000002E-3</c:v>
                </c:pt>
                <c:pt idx="10919">
                  <c:v>2.72975E-3</c:v>
                </c:pt>
                <c:pt idx="10920">
                  <c:v>2.7299999999999998E-3</c:v>
                </c:pt>
                <c:pt idx="10921">
                  <c:v>2.73025E-3</c:v>
                </c:pt>
                <c:pt idx="10922">
                  <c:v>2.7304999999999999E-3</c:v>
                </c:pt>
                <c:pt idx="10923">
                  <c:v>2.7307500000000001E-3</c:v>
                </c:pt>
                <c:pt idx="10924">
                  <c:v>2.7309999999999999E-3</c:v>
                </c:pt>
                <c:pt idx="10925">
                  <c:v>2.7312500000000002E-3</c:v>
                </c:pt>
                <c:pt idx="10926">
                  <c:v>2.7315E-3</c:v>
                </c:pt>
                <c:pt idx="10927">
                  <c:v>2.7317499999999998E-3</c:v>
                </c:pt>
                <c:pt idx="10928">
                  <c:v>2.7320000000000001E-3</c:v>
                </c:pt>
                <c:pt idx="10929">
                  <c:v>2.7322499999999999E-3</c:v>
                </c:pt>
                <c:pt idx="10930">
                  <c:v>2.7325000000000001E-3</c:v>
                </c:pt>
                <c:pt idx="10931">
                  <c:v>2.7327499999999999E-3</c:v>
                </c:pt>
                <c:pt idx="10932">
                  <c:v>2.7330000000000002E-3</c:v>
                </c:pt>
                <c:pt idx="10933">
                  <c:v>2.73325E-3</c:v>
                </c:pt>
                <c:pt idx="10934">
                  <c:v>2.7334999999999998E-3</c:v>
                </c:pt>
                <c:pt idx="10935">
                  <c:v>2.7337500000000001E-3</c:v>
                </c:pt>
                <c:pt idx="10936">
                  <c:v>2.7339999999999999E-3</c:v>
                </c:pt>
                <c:pt idx="10937">
                  <c:v>2.7342500000000001E-3</c:v>
                </c:pt>
                <c:pt idx="10938">
                  <c:v>2.7345E-3</c:v>
                </c:pt>
                <c:pt idx="10939">
                  <c:v>2.7347500000000002E-3</c:v>
                </c:pt>
                <c:pt idx="10940">
                  <c:v>2.735E-3</c:v>
                </c:pt>
                <c:pt idx="10941">
                  <c:v>2.7352499999999998E-3</c:v>
                </c:pt>
                <c:pt idx="10942">
                  <c:v>2.7355000000000001E-3</c:v>
                </c:pt>
                <c:pt idx="10943">
                  <c:v>2.7357499999999999E-3</c:v>
                </c:pt>
                <c:pt idx="10944">
                  <c:v>2.7360000000000002E-3</c:v>
                </c:pt>
                <c:pt idx="10945">
                  <c:v>2.73625E-3</c:v>
                </c:pt>
                <c:pt idx="10946">
                  <c:v>2.7364999999999998E-3</c:v>
                </c:pt>
                <c:pt idx="10947">
                  <c:v>2.73675E-3</c:v>
                </c:pt>
                <c:pt idx="10948">
                  <c:v>2.7369999999999998E-3</c:v>
                </c:pt>
                <c:pt idx="10949">
                  <c:v>2.7372500000000001E-3</c:v>
                </c:pt>
                <c:pt idx="10950">
                  <c:v>2.7374999999999999E-3</c:v>
                </c:pt>
                <c:pt idx="10951">
                  <c:v>2.7377500000000002E-3</c:v>
                </c:pt>
                <c:pt idx="10952">
                  <c:v>2.738E-3</c:v>
                </c:pt>
                <c:pt idx="10953">
                  <c:v>2.7382499999999998E-3</c:v>
                </c:pt>
                <c:pt idx="10954">
                  <c:v>2.7385E-3</c:v>
                </c:pt>
                <c:pt idx="10955">
                  <c:v>2.7387499999999999E-3</c:v>
                </c:pt>
                <c:pt idx="10956">
                  <c:v>2.7390000000000001E-3</c:v>
                </c:pt>
                <c:pt idx="10957">
                  <c:v>2.7392499999999999E-3</c:v>
                </c:pt>
                <c:pt idx="10958">
                  <c:v>2.7395000000000002E-3</c:v>
                </c:pt>
                <c:pt idx="10959">
                  <c:v>2.73975E-3</c:v>
                </c:pt>
                <c:pt idx="10960">
                  <c:v>2.7399999999999998E-3</c:v>
                </c:pt>
                <c:pt idx="10961">
                  <c:v>2.7402500000000001E-3</c:v>
                </c:pt>
                <c:pt idx="10962">
                  <c:v>2.7404999999999999E-3</c:v>
                </c:pt>
                <c:pt idx="10963">
                  <c:v>2.7407500000000001E-3</c:v>
                </c:pt>
                <c:pt idx="10964">
                  <c:v>2.7409999999999999E-3</c:v>
                </c:pt>
                <c:pt idx="10965">
                  <c:v>2.7412500000000002E-3</c:v>
                </c:pt>
                <c:pt idx="10966">
                  <c:v>2.7415E-3</c:v>
                </c:pt>
                <c:pt idx="10967">
                  <c:v>2.7417499999999998E-3</c:v>
                </c:pt>
                <c:pt idx="10968">
                  <c:v>2.7420000000000001E-3</c:v>
                </c:pt>
                <c:pt idx="10969">
                  <c:v>2.7422499999999999E-3</c:v>
                </c:pt>
                <c:pt idx="10970">
                  <c:v>2.7425000000000001E-3</c:v>
                </c:pt>
                <c:pt idx="10971">
                  <c:v>2.74275E-3</c:v>
                </c:pt>
                <c:pt idx="10972">
                  <c:v>2.7430000000000002E-3</c:v>
                </c:pt>
                <c:pt idx="10973">
                  <c:v>2.74325E-3</c:v>
                </c:pt>
                <c:pt idx="10974">
                  <c:v>2.7434999999999998E-3</c:v>
                </c:pt>
                <c:pt idx="10975">
                  <c:v>2.7437500000000001E-3</c:v>
                </c:pt>
                <c:pt idx="10976">
                  <c:v>2.7439999999999999E-3</c:v>
                </c:pt>
                <c:pt idx="10977">
                  <c:v>2.7442500000000002E-3</c:v>
                </c:pt>
                <c:pt idx="10978">
                  <c:v>2.7445E-3</c:v>
                </c:pt>
                <c:pt idx="10979">
                  <c:v>2.7447499999999998E-3</c:v>
                </c:pt>
                <c:pt idx="10980">
                  <c:v>2.745E-3</c:v>
                </c:pt>
                <c:pt idx="10981">
                  <c:v>2.7452499999999999E-3</c:v>
                </c:pt>
                <c:pt idx="10982">
                  <c:v>2.7455000000000001E-3</c:v>
                </c:pt>
                <c:pt idx="10983">
                  <c:v>2.7457499999999999E-3</c:v>
                </c:pt>
                <c:pt idx="10984">
                  <c:v>2.7460000000000002E-3</c:v>
                </c:pt>
                <c:pt idx="10985">
                  <c:v>2.74625E-3</c:v>
                </c:pt>
                <c:pt idx="10986">
                  <c:v>2.7464999999999998E-3</c:v>
                </c:pt>
                <c:pt idx="10987">
                  <c:v>2.7467500000000001E-3</c:v>
                </c:pt>
                <c:pt idx="10988">
                  <c:v>2.7469999999999999E-3</c:v>
                </c:pt>
                <c:pt idx="10989">
                  <c:v>2.7472500000000001E-3</c:v>
                </c:pt>
                <c:pt idx="10990">
                  <c:v>2.7474999999999999E-3</c:v>
                </c:pt>
                <c:pt idx="10991">
                  <c:v>2.7477500000000002E-3</c:v>
                </c:pt>
                <c:pt idx="10992">
                  <c:v>2.748E-3</c:v>
                </c:pt>
                <c:pt idx="10993">
                  <c:v>2.7482499999999998E-3</c:v>
                </c:pt>
                <c:pt idx="10994">
                  <c:v>2.7485000000000001E-3</c:v>
                </c:pt>
                <c:pt idx="10995">
                  <c:v>2.7487499999999999E-3</c:v>
                </c:pt>
                <c:pt idx="10996">
                  <c:v>2.7490000000000001E-3</c:v>
                </c:pt>
                <c:pt idx="10997">
                  <c:v>2.74925E-3</c:v>
                </c:pt>
                <c:pt idx="10998">
                  <c:v>2.7495000000000002E-3</c:v>
                </c:pt>
                <c:pt idx="10999">
                  <c:v>2.74975E-3</c:v>
                </c:pt>
                <c:pt idx="11000">
                  <c:v>2.7499999999999998E-3</c:v>
                </c:pt>
                <c:pt idx="11001">
                  <c:v>2.7502500000000001E-3</c:v>
                </c:pt>
                <c:pt idx="11002">
                  <c:v>2.7504999999999999E-3</c:v>
                </c:pt>
                <c:pt idx="11003">
                  <c:v>2.7507500000000002E-3</c:v>
                </c:pt>
                <c:pt idx="11004">
                  <c:v>2.751E-3</c:v>
                </c:pt>
                <c:pt idx="11005">
                  <c:v>2.7512499999999998E-3</c:v>
                </c:pt>
                <c:pt idx="11006">
                  <c:v>2.7515E-3</c:v>
                </c:pt>
                <c:pt idx="11007">
                  <c:v>2.7517499999999999E-3</c:v>
                </c:pt>
                <c:pt idx="11008">
                  <c:v>2.7520000000000001E-3</c:v>
                </c:pt>
                <c:pt idx="11009">
                  <c:v>2.7522499999999999E-3</c:v>
                </c:pt>
                <c:pt idx="11010">
                  <c:v>2.7525000000000002E-3</c:v>
                </c:pt>
                <c:pt idx="11011">
                  <c:v>2.75275E-3</c:v>
                </c:pt>
                <c:pt idx="11012">
                  <c:v>2.7529999999999998E-3</c:v>
                </c:pt>
                <c:pt idx="11013">
                  <c:v>2.7532500000000001E-3</c:v>
                </c:pt>
                <c:pt idx="11014">
                  <c:v>2.7534999999999999E-3</c:v>
                </c:pt>
                <c:pt idx="11015">
                  <c:v>2.7537500000000001E-3</c:v>
                </c:pt>
                <c:pt idx="11016">
                  <c:v>2.7539999999999999E-3</c:v>
                </c:pt>
                <c:pt idx="11017">
                  <c:v>2.7542500000000002E-3</c:v>
                </c:pt>
                <c:pt idx="11018">
                  <c:v>2.7545E-3</c:v>
                </c:pt>
                <c:pt idx="11019">
                  <c:v>2.7547499999999998E-3</c:v>
                </c:pt>
                <c:pt idx="11020">
                  <c:v>2.7550000000000001E-3</c:v>
                </c:pt>
                <c:pt idx="11021">
                  <c:v>2.7552499999999999E-3</c:v>
                </c:pt>
                <c:pt idx="11022">
                  <c:v>2.7555000000000001E-3</c:v>
                </c:pt>
                <c:pt idx="11023">
                  <c:v>2.75575E-3</c:v>
                </c:pt>
                <c:pt idx="11024">
                  <c:v>2.7560000000000002E-3</c:v>
                </c:pt>
                <c:pt idx="11025">
                  <c:v>2.75625E-3</c:v>
                </c:pt>
                <c:pt idx="11026">
                  <c:v>2.7564999999999998E-3</c:v>
                </c:pt>
                <c:pt idx="11027">
                  <c:v>2.7567500000000001E-3</c:v>
                </c:pt>
                <c:pt idx="11028">
                  <c:v>2.7569999999999999E-3</c:v>
                </c:pt>
                <c:pt idx="11029">
                  <c:v>2.7572500000000002E-3</c:v>
                </c:pt>
                <c:pt idx="11030">
                  <c:v>2.7575E-3</c:v>
                </c:pt>
                <c:pt idx="11031">
                  <c:v>2.7577499999999998E-3</c:v>
                </c:pt>
                <c:pt idx="11032">
                  <c:v>2.758E-3</c:v>
                </c:pt>
                <c:pt idx="11033">
                  <c:v>2.7582499999999999E-3</c:v>
                </c:pt>
                <c:pt idx="11034">
                  <c:v>2.7585000000000001E-3</c:v>
                </c:pt>
                <c:pt idx="11035">
                  <c:v>2.7587499999999999E-3</c:v>
                </c:pt>
                <c:pt idx="11036">
                  <c:v>2.7590000000000002E-3</c:v>
                </c:pt>
                <c:pt idx="11037">
                  <c:v>2.75925E-3</c:v>
                </c:pt>
                <c:pt idx="11038">
                  <c:v>2.7594999999999998E-3</c:v>
                </c:pt>
                <c:pt idx="11039">
                  <c:v>2.7597500000000001E-3</c:v>
                </c:pt>
                <c:pt idx="11040">
                  <c:v>2.7599999999999999E-3</c:v>
                </c:pt>
                <c:pt idx="11041">
                  <c:v>2.7602500000000001E-3</c:v>
                </c:pt>
                <c:pt idx="11042">
                  <c:v>2.7604999999999999E-3</c:v>
                </c:pt>
                <c:pt idx="11043">
                  <c:v>2.7607500000000002E-3</c:v>
                </c:pt>
                <c:pt idx="11044">
                  <c:v>2.761E-3</c:v>
                </c:pt>
                <c:pt idx="11045">
                  <c:v>2.7612499999999998E-3</c:v>
                </c:pt>
                <c:pt idx="11046">
                  <c:v>2.7615000000000001E-3</c:v>
                </c:pt>
                <c:pt idx="11047">
                  <c:v>2.7617499999999999E-3</c:v>
                </c:pt>
                <c:pt idx="11048">
                  <c:v>2.7620000000000001E-3</c:v>
                </c:pt>
                <c:pt idx="11049">
                  <c:v>2.7622499999999999E-3</c:v>
                </c:pt>
                <c:pt idx="11050">
                  <c:v>2.7625000000000002E-3</c:v>
                </c:pt>
                <c:pt idx="11051">
                  <c:v>2.76275E-3</c:v>
                </c:pt>
                <c:pt idx="11052">
                  <c:v>2.7629999999999998E-3</c:v>
                </c:pt>
                <c:pt idx="11053">
                  <c:v>2.7632500000000001E-3</c:v>
                </c:pt>
                <c:pt idx="11054">
                  <c:v>2.7634999999999999E-3</c:v>
                </c:pt>
                <c:pt idx="11055">
                  <c:v>2.7637500000000001E-3</c:v>
                </c:pt>
                <c:pt idx="11056">
                  <c:v>2.764E-3</c:v>
                </c:pt>
                <c:pt idx="11057">
                  <c:v>2.7642500000000002E-3</c:v>
                </c:pt>
                <c:pt idx="11058">
                  <c:v>2.7645E-3</c:v>
                </c:pt>
                <c:pt idx="11059">
                  <c:v>2.7647499999999998E-3</c:v>
                </c:pt>
                <c:pt idx="11060">
                  <c:v>2.7650000000000001E-3</c:v>
                </c:pt>
                <c:pt idx="11061">
                  <c:v>2.7652499999999999E-3</c:v>
                </c:pt>
                <c:pt idx="11062">
                  <c:v>2.7655000000000002E-3</c:v>
                </c:pt>
                <c:pt idx="11063">
                  <c:v>2.76575E-3</c:v>
                </c:pt>
                <c:pt idx="11064">
                  <c:v>2.7659999999999998E-3</c:v>
                </c:pt>
                <c:pt idx="11065">
                  <c:v>2.76625E-3</c:v>
                </c:pt>
                <c:pt idx="11066">
                  <c:v>2.7664999999999999E-3</c:v>
                </c:pt>
                <c:pt idx="11067">
                  <c:v>2.7667500000000001E-3</c:v>
                </c:pt>
                <c:pt idx="11068">
                  <c:v>2.7669999999999999E-3</c:v>
                </c:pt>
                <c:pt idx="11069">
                  <c:v>2.7672500000000002E-3</c:v>
                </c:pt>
                <c:pt idx="11070">
                  <c:v>2.7675E-3</c:v>
                </c:pt>
                <c:pt idx="11071">
                  <c:v>2.7677499999999998E-3</c:v>
                </c:pt>
                <c:pt idx="11072">
                  <c:v>2.7680000000000001E-3</c:v>
                </c:pt>
                <c:pt idx="11073">
                  <c:v>2.7682499999999999E-3</c:v>
                </c:pt>
                <c:pt idx="11074">
                  <c:v>2.7685000000000001E-3</c:v>
                </c:pt>
                <c:pt idx="11075">
                  <c:v>2.7687499999999999E-3</c:v>
                </c:pt>
                <c:pt idx="11076">
                  <c:v>2.7690000000000002E-3</c:v>
                </c:pt>
                <c:pt idx="11077">
                  <c:v>2.76925E-3</c:v>
                </c:pt>
                <c:pt idx="11078">
                  <c:v>2.7694999999999998E-3</c:v>
                </c:pt>
                <c:pt idx="11079">
                  <c:v>2.7697500000000001E-3</c:v>
                </c:pt>
                <c:pt idx="11080">
                  <c:v>2.7699999999999999E-3</c:v>
                </c:pt>
                <c:pt idx="11081">
                  <c:v>2.7702500000000001E-3</c:v>
                </c:pt>
                <c:pt idx="11082">
                  <c:v>2.7705E-3</c:v>
                </c:pt>
                <c:pt idx="11083">
                  <c:v>2.7707500000000002E-3</c:v>
                </c:pt>
                <c:pt idx="11084">
                  <c:v>2.771E-3</c:v>
                </c:pt>
                <c:pt idx="11085">
                  <c:v>2.7712499999999998E-3</c:v>
                </c:pt>
                <c:pt idx="11086">
                  <c:v>2.7715000000000001E-3</c:v>
                </c:pt>
                <c:pt idx="11087">
                  <c:v>2.7717499999999999E-3</c:v>
                </c:pt>
                <c:pt idx="11088">
                  <c:v>2.7720000000000002E-3</c:v>
                </c:pt>
                <c:pt idx="11089">
                  <c:v>2.77225E-3</c:v>
                </c:pt>
                <c:pt idx="11090">
                  <c:v>2.7724999999999998E-3</c:v>
                </c:pt>
                <c:pt idx="11091">
                  <c:v>2.77275E-3</c:v>
                </c:pt>
                <c:pt idx="11092">
                  <c:v>2.7729999999999999E-3</c:v>
                </c:pt>
                <c:pt idx="11093">
                  <c:v>2.7732500000000001E-3</c:v>
                </c:pt>
                <c:pt idx="11094">
                  <c:v>2.7734999999999999E-3</c:v>
                </c:pt>
                <c:pt idx="11095">
                  <c:v>2.7737500000000002E-3</c:v>
                </c:pt>
                <c:pt idx="11096">
                  <c:v>2.774E-3</c:v>
                </c:pt>
                <c:pt idx="11097">
                  <c:v>2.7742499999999998E-3</c:v>
                </c:pt>
                <c:pt idx="11098">
                  <c:v>2.7745000000000001E-3</c:v>
                </c:pt>
                <c:pt idx="11099">
                  <c:v>2.7747499999999999E-3</c:v>
                </c:pt>
                <c:pt idx="11100">
                  <c:v>2.7750000000000001E-3</c:v>
                </c:pt>
                <c:pt idx="11101">
                  <c:v>2.7752499999999999E-3</c:v>
                </c:pt>
                <c:pt idx="11102">
                  <c:v>2.7755000000000002E-3</c:v>
                </c:pt>
                <c:pt idx="11103">
                  <c:v>2.77575E-3</c:v>
                </c:pt>
                <c:pt idx="11104">
                  <c:v>2.7759999999999998E-3</c:v>
                </c:pt>
                <c:pt idx="11105">
                  <c:v>2.7762500000000001E-3</c:v>
                </c:pt>
                <c:pt idx="11106">
                  <c:v>2.7764999999999999E-3</c:v>
                </c:pt>
                <c:pt idx="11107">
                  <c:v>2.7767500000000001E-3</c:v>
                </c:pt>
                <c:pt idx="11108">
                  <c:v>2.777E-3</c:v>
                </c:pt>
                <c:pt idx="11109">
                  <c:v>2.7772500000000002E-3</c:v>
                </c:pt>
                <c:pt idx="11110">
                  <c:v>2.7775E-3</c:v>
                </c:pt>
                <c:pt idx="11111">
                  <c:v>2.7777499999999998E-3</c:v>
                </c:pt>
                <c:pt idx="11112">
                  <c:v>2.7780000000000001E-3</c:v>
                </c:pt>
                <c:pt idx="11113">
                  <c:v>2.7782499999999999E-3</c:v>
                </c:pt>
                <c:pt idx="11114">
                  <c:v>2.7785000000000002E-3</c:v>
                </c:pt>
                <c:pt idx="11115">
                  <c:v>2.77875E-3</c:v>
                </c:pt>
                <c:pt idx="11116">
                  <c:v>2.7789999999999998E-3</c:v>
                </c:pt>
                <c:pt idx="11117">
                  <c:v>2.77925E-3</c:v>
                </c:pt>
                <c:pt idx="11118">
                  <c:v>2.7794999999999999E-3</c:v>
                </c:pt>
                <c:pt idx="11119">
                  <c:v>2.7797500000000001E-3</c:v>
                </c:pt>
                <c:pt idx="11120">
                  <c:v>2.7799999999999999E-3</c:v>
                </c:pt>
                <c:pt idx="11121">
                  <c:v>2.7802500000000002E-3</c:v>
                </c:pt>
                <c:pt idx="11122">
                  <c:v>2.7805E-3</c:v>
                </c:pt>
                <c:pt idx="11123">
                  <c:v>2.7807499999999998E-3</c:v>
                </c:pt>
                <c:pt idx="11124">
                  <c:v>2.7810000000000001E-3</c:v>
                </c:pt>
                <c:pt idx="11125">
                  <c:v>2.7812499999999999E-3</c:v>
                </c:pt>
                <c:pt idx="11126">
                  <c:v>2.7815000000000001E-3</c:v>
                </c:pt>
                <c:pt idx="11127">
                  <c:v>2.7817499999999999E-3</c:v>
                </c:pt>
                <c:pt idx="11128">
                  <c:v>2.7820000000000002E-3</c:v>
                </c:pt>
                <c:pt idx="11129">
                  <c:v>2.78225E-3</c:v>
                </c:pt>
                <c:pt idx="11130">
                  <c:v>2.7824999999999998E-3</c:v>
                </c:pt>
                <c:pt idx="11131">
                  <c:v>2.7827500000000001E-3</c:v>
                </c:pt>
                <c:pt idx="11132">
                  <c:v>2.7829999999999999E-3</c:v>
                </c:pt>
                <c:pt idx="11133">
                  <c:v>2.7832500000000001E-3</c:v>
                </c:pt>
                <c:pt idx="11134">
                  <c:v>2.7834999999999999E-3</c:v>
                </c:pt>
                <c:pt idx="11135">
                  <c:v>2.7837500000000002E-3</c:v>
                </c:pt>
                <c:pt idx="11136">
                  <c:v>2.784E-3</c:v>
                </c:pt>
                <c:pt idx="11137">
                  <c:v>2.7842499999999998E-3</c:v>
                </c:pt>
                <c:pt idx="11138">
                  <c:v>2.7845000000000001E-3</c:v>
                </c:pt>
                <c:pt idx="11139">
                  <c:v>2.7847499999999999E-3</c:v>
                </c:pt>
                <c:pt idx="11140">
                  <c:v>2.7850000000000001E-3</c:v>
                </c:pt>
                <c:pt idx="11141">
                  <c:v>2.78525E-3</c:v>
                </c:pt>
                <c:pt idx="11142">
                  <c:v>2.7855000000000002E-3</c:v>
                </c:pt>
                <c:pt idx="11143">
                  <c:v>2.78575E-3</c:v>
                </c:pt>
                <c:pt idx="11144">
                  <c:v>2.7859999999999998E-3</c:v>
                </c:pt>
                <c:pt idx="11145">
                  <c:v>2.7862500000000001E-3</c:v>
                </c:pt>
                <c:pt idx="11146">
                  <c:v>2.7864999999999999E-3</c:v>
                </c:pt>
                <c:pt idx="11147">
                  <c:v>2.7867500000000002E-3</c:v>
                </c:pt>
                <c:pt idx="11148">
                  <c:v>2.787E-3</c:v>
                </c:pt>
                <c:pt idx="11149">
                  <c:v>2.7872499999999998E-3</c:v>
                </c:pt>
                <c:pt idx="11150">
                  <c:v>2.7875E-3</c:v>
                </c:pt>
                <c:pt idx="11151">
                  <c:v>2.7877499999999999E-3</c:v>
                </c:pt>
                <c:pt idx="11152">
                  <c:v>2.7880000000000001E-3</c:v>
                </c:pt>
                <c:pt idx="11153">
                  <c:v>2.7882499999999999E-3</c:v>
                </c:pt>
                <c:pt idx="11154">
                  <c:v>2.7885000000000002E-3</c:v>
                </c:pt>
                <c:pt idx="11155">
                  <c:v>2.78875E-3</c:v>
                </c:pt>
                <c:pt idx="11156">
                  <c:v>2.7889999999999998E-3</c:v>
                </c:pt>
                <c:pt idx="11157">
                  <c:v>2.7892500000000001E-3</c:v>
                </c:pt>
                <c:pt idx="11158">
                  <c:v>2.7894999999999999E-3</c:v>
                </c:pt>
                <c:pt idx="11159">
                  <c:v>2.7897500000000001E-3</c:v>
                </c:pt>
                <c:pt idx="11160">
                  <c:v>2.7899999999999999E-3</c:v>
                </c:pt>
                <c:pt idx="11161">
                  <c:v>2.7902500000000002E-3</c:v>
                </c:pt>
                <c:pt idx="11162">
                  <c:v>2.7905E-3</c:v>
                </c:pt>
                <c:pt idx="11163">
                  <c:v>2.7907499999999998E-3</c:v>
                </c:pt>
                <c:pt idx="11164">
                  <c:v>2.7910000000000001E-3</c:v>
                </c:pt>
                <c:pt idx="11165">
                  <c:v>2.7912499999999999E-3</c:v>
                </c:pt>
                <c:pt idx="11166">
                  <c:v>2.7915000000000001E-3</c:v>
                </c:pt>
                <c:pt idx="11167">
                  <c:v>2.79175E-3</c:v>
                </c:pt>
                <c:pt idx="11168">
                  <c:v>2.7920000000000002E-3</c:v>
                </c:pt>
                <c:pt idx="11169">
                  <c:v>2.79225E-3</c:v>
                </c:pt>
                <c:pt idx="11170">
                  <c:v>2.7924999999999998E-3</c:v>
                </c:pt>
                <c:pt idx="11171">
                  <c:v>2.7927500000000001E-3</c:v>
                </c:pt>
                <c:pt idx="11172">
                  <c:v>2.7929999999999999E-3</c:v>
                </c:pt>
                <c:pt idx="11173">
                  <c:v>2.7932500000000002E-3</c:v>
                </c:pt>
                <c:pt idx="11174">
                  <c:v>2.7935E-3</c:v>
                </c:pt>
                <c:pt idx="11175">
                  <c:v>2.7937499999999998E-3</c:v>
                </c:pt>
                <c:pt idx="11176">
                  <c:v>2.794E-3</c:v>
                </c:pt>
                <c:pt idx="11177">
                  <c:v>2.7942499999999999E-3</c:v>
                </c:pt>
                <c:pt idx="11178">
                  <c:v>2.7945000000000001E-3</c:v>
                </c:pt>
                <c:pt idx="11179">
                  <c:v>2.7947499999999999E-3</c:v>
                </c:pt>
                <c:pt idx="11180">
                  <c:v>2.7950000000000002E-3</c:v>
                </c:pt>
                <c:pt idx="11181">
                  <c:v>2.79525E-3</c:v>
                </c:pt>
                <c:pt idx="11182">
                  <c:v>2.7954999999999998E-3</c:v>
                </c:pt>
                <c:pt idx="11183">
                  <c:v>2.7957500000000001E-3</c:v>
                </c:pt>
                <c:pt idx="11184">
                  <c:v>2.7959999999999999E-3</c:v>
                </c:pt>
                <c:pt idx="11185">
                  <c:v>2.7962500000000001E-3</c:v>
                </c:pt>
                <c:pt idx="11186">
                  <c:v>2.7964999999999999E-3</c:v>
                </c:pt>
                <c:pt idx="11187">
                  <c:v>2.7967500000000002E-3</c:v>
                </c:pt>
                <c:pt idx="11188">
                  <c:v>2.797E-3</c:v>
                </c:pt>
                <c:pt idx="11189">
                  <c:v>2.7972499999999998E-3</c:v>
                </c:pt>
                <c:pt idx="11190">
                  <c:v>2.7975000000000001E-3</c:v>
                </c:pt>
                <c:pt idx="11191">
                  <c:v>2.7977499999999999E-3</c:v>
                </c:pt>
                <c:pt idx="11192">
                  <c:v>2.7980000000000001E-3</c:v>
                </c:pt>
                <c:pt idx="11193">
                  <c:v>2.79825E-3</c:v>
                </c:pt>
                <c:pt idx="11194">
                  <c:v>2.7985000000000002E-3</c:v>
                </c:pt>
                <c:pt idx="11195">
                  <c:v>2.79875E-3</c:v>
                </c:pt>
                <c:pt idx="11196">
                  <c:v>2.7989999999999998E-3</c:v>
                </c:pt>
                <c:pt idx="11197">
                  <c:v>2.7992500000000001E-3</c:v>
                </c:pt>
                <c:pt idx="11198">
                  <c:v>2.7994999999999999E-3</c:v>
                </c:pt>
                <c:pt idx="11199">
                  <c:v>2.7997500000000002E-3</c:v>
                </c:pt>
                <c:pt idx="11200">
                  <c:v>2.8E-3</c:v>
                </c:pt>
                <c:pt idx="11201">
                  <c:v>2.8002499999999998E-3</c:v>
                </c:pt>
                <c:pt idx="11202">
                  <c:v>2.8005E-3</c:v>
                </c:pt>
                <c:pt idx="11203">
                  <c:v>2.8007499999999999E-3</c:v>
                </c:pt>
                <c:pt idx="11204">
                  <c:v>2.8010000000000001E-3</c:v>
                </c:pt>
                <c:pt idx="11205">
                  <c:v>2.8012499999999999E-3</c:v>
                </c:pt>
                <c:pt idx="11206">
                  <c:v>2.8015000000000002E-3</c:v>
                </c:pt>
                <c:pt idx="11207">
                  <c:v>2.80175E-3</c:v>
                </c:pt>
                <c:pt idx="11208">
                  <c:v>2.8019999999999998E-3</c:v>
                </c:pt>
                <c:pt idx="11209">
                  <c:v>2.8022500000000001E-3</c:v>
                </c:pt>
                <c:pt idx="11210">
                  <c:v>2.8024999999999999E-3</c:v>
                </c:pt>
                <c:pt idx="11211">
                  <c:v>2.8027500000000001E-3</c:v>
                </c:pt>
                <c:pt idx="11212">
                  <c:v>2.8029999999999999E-3</c:v>
                </c:pt>
                <c:pt idx="11213">
                  <c:v>2.8032500000000002E-3</c:v>
                </c:pt>
                <c:pt idx="11214">
                  <c:v>2.8035E-3</c:v>
                </c:pt>
                <c:pt idx="11215">
                  <c:v>2.8037499999999998E-3</c:v>
                </c:pt>
                <c:pt idx="11216">
                  <c:v>2.8040000000000001E-3</c:v>
                </c:pt>
                <c:pt idx="11217">
                  <c:v>2.8042499999999999E-3</c:v>
                </c:pt>
                <c:pt idx="11218">
                  <c:v>2.8045000000000001E-3</c:v>
                </c:pt>
                <c:pt idx="11219">
                  <c:v>2.80475E-3</c:v>
                </c:pt>
                <c:pt idx="11220">
                  <c:v>2.8050000000000002E-3</c:v>
                </c:pt>
                <c:pt idx="11221">
                  <c:v>2.80525E-3</c:v>
                </c:pt>
                <c:pt idx="11222">
                  <c:v>2.8054999999999998E-3</c:v>
                </c:pt>
                <c:pt idx="11223">
                  <c:v>2.8057500000000001E-3</c:v>
                </c:pt>
                <c:pt idx="11224">
                  <c:v>2.8059999999999999E-3</c:v>
                </c:pt>
                <c:pt idx="11225">
                  <c:v>2.8062500000000002E-3</c:v>
                </c:pt>
                <c:pt idx="11226">
                  <c:v>2.8065E-3</c:v>
                </c:pt>
                <c:pt idx="11227">
                  <c:v>2.8067500000000002E-3</c:v>
                </c:pt>
                <c:pt idx="11228">
                  <c:v>2.807E-3</c:v>
                </c:pt>
                <c:pt idx="11229">
                  <c:v>2.8072499999999998E-3</c:v>
                </c:pt>
                <c:pt idx="11230">
                  <c:v>2.8075000000000001E-3</c:v>
                </c:pt>
                <c:pt idx="11231">
                  <c:v>2.8077499999999999E-3</c:v>
                </c:pt>
                <c:pt idx="11232">
                  <c:v>2.8080000000000002E-3</c:v>
                </c:pt>
                <c:pt idx="11233">
                  <c:v>2.80825E-3</c:v>
                </c:pt>
                <c:pt idx="11234">
                  <c:v>2.8084999999999998E-3</c:v>
                </c:pt>
                <c:pt idx="11235">
                  <c:v>2.80875E-3</c:v>
                </c:pt>
                <c:pt idx="11236">
                  <c:v>2.8089999999999999E-3</c:v>
                </c:pt>
                <c:pt idx="11237">
                  <c:v>2.8092500000000001E-3</c:v>
                </c:pt>
                <c:pt idx="11238">
                  <c:v>2.8094999999999999E-3</c:v>
                </c:pt>
                <c:pt idx="11239">
                  <c:v>2.8097500000000002E-3</c:v>
                </c:pt>
                <c:pt idx="11240">
                  <c:v>2.81E-3</c:v>
                </c:pt>
                <c:pt idx="11241">
                  <c:v>2.8102499999999998E-3</c:v>
                </c:pt>
                <c:pt idx="11242">
                  <c:v>2.8105000000000001E-3</c:v>
                </c:pt>
                <c:pt idx="11243">
                  <c:v>2.8107499999999999E-3</c:v>
                </c:pt>
                <c:pt idx="11244">
                  <c:v>2.8110000000000001E-3</c:v>
                </c:pt>
                <c:pt idx="11245">
                  <c:v>2.8112499999999999E-3</c:v>
                </c:pt>
                <c:pt idx="11246">
                  <c:v>2.8115000000000002E-3</c:v>
                </c:pt>
                <c:pt idx="11247">
                  <c:v>2.81175E-3</c:v>
                </c:pt>
                <c:pt idx="11248">
                  <c:v>2.8119999999999998E-3</c:v>
                </c:pt>
                <c:pt idx="11249">
                  <c:v>2.8122500000000001E-3</c:v>
                </c:pt>
                <c:pt idx="11250">
                  <c:v>2.8124999999999999E-3</c:v>
                </c:pt>
                <c:pt idx="11251">
                  <c:v>2.8127500000000001E-3</c:v>
                </c:pt>
                <c:pt idx="11252">
                  <c:v>2.813E-3</c:v>
                </c:pt>
                <c:pt idx="11253">
                  <c:v>2.8132500000000002E-3</c:v>
                </c:pt>
                <c:pt idx="11254">
                  <c:v>2.8135E-3</c:v>
                </c:pt>
                <c:pt idx="11255">
                  <c:v>2.8137499999999998E-3</c:v>
                </c:pt>
                <c:pt idx="11256">
                  <c:v>2.8140000000000001E-3</c:v>
                </c:pt>
                <c:pt idx="11257">
                  <c:v>2.8142499999999999E-3</c:v>
                </c:pt>
                <c:pt idx="11258">
                  <c:v>2.8145000000000002E-3</c:v>
                </c:pt>
                <c:pt idx="11259">
                  <c:v>2.81475E-3</c:v>
                </c:pt>
                <c:pt idx="11260">
                  <c:v>2.8149999999999998E-3</c:v>
                </c:pt>
                <c:pt idx="11261">
                  <c:v>2.81525E-3</c:v>
                </c:pt>
                <c:pt idx="11262">
                  <c:v>2.8154999999999999E-3</c:v>
                </c:pt>
                <c:pt idx="11263">
                  <c:v>2.8157500000000001E-3</c:v>
                </c:pt>
                <c:pt idx="11264">
                  <c:v>2.8159999999999999E-3</c:v>
                </c:pt>
                <c:pt idx="11265">
                  <c:v>2.8162500000000002E-3</c:v>
                </c:pt>
                <c:pt idx="11266">
                  <c:v>2.8165E-3</c:v>
                </c:pt>
                <c:pt idx="11267">
                  <c:v>2.8167499999999998E-3</c:v>
                </c:pt>
                <c:pt idx="11268">
                  <c:v>2.8170000000000001E-3</c:v>
                </c:pt>
                <c:pt idx="11269">
                  <c:v>2.8172499999999999E-3</c:v>
                </c:pt>
                <c:pt idx="11270">
                  <c:v>2.8175000000000001E-3</c:v>
                </c:pt>
                <c:pt idx="11271">
                  <c:v>2.8177499999999999E-3</c:v>
                </c:pt>
                <c:pt idx="11272">
                  <c:v>2.8180000000000002E-3</c:v>
                </c:pt>
                <c:pt idx="11273">
                  <c:v>2.81825E-3</c:v>
                </c:pt>
                <c:pt idx="11274">
                  <c:v>2.8184999999999998E-3</c:v>
                </c:pt>
                <c:pt idx="11275">
                  <c:v>2.8187500000000001E-3</c:v>
                </c:pt>
                <c:pt idx="11276">
                  <c:v>2.8189999999999999E-3</c:v>
                </c:pt>
                <c:pt idx="11277">
                  <c:v>2.8192500000000001E-3</c:v>
                </c:pt>
                <c:pt idx="11278">
                  <c:v>2.8195E-3</c:v>
                </c:pt>
                <c:pt idx="11279">
                  <c:v>2.8197500000000002E-3</c:v>
                </c:pt>
                <c:pt idx="11280">
                  <c:v>2.82E-3</c:v>
                </c:pt>
                <c:pt idx="11281">
                  <c:v>2.8202499999999998E-3</c:v>
                </c:pt>
                <c:pt idx="11282">
                  <c:v>2.8205000000000001E-3</c:v>
                </c:pt>
                <c:pt idx="11283">
                  <c:v>2.8207499999999999E-3</c:v>
                </c:pt>
                <c:pt idx="11284">
                  <c:v>2.8210000000000002E-3</c:v>
                </c:pt>
                <c:pt idx="11285">
                  <c:v>2.82125E-3</c:v>
                </c:pt>
                <c:pt idx="11286">
                  <c:v>2.8214999999999998E-3</c:v>
                </c:pt>
                <c:pt idx="11287">
                  <c:v>2.82175E-3</c:v>
                </c:pt>
                <c:pt idx="11288">
                  <c:v>2.8219999999999999E-3</c:v>
                </c:pt>
                <c:pt idx="11289">
                  <c:v>2.8222500000000001E-3</c:v>
                </c:pt>
                <c:pt idx="11290">
                  <c:v>2.8224999999999999E-3</c:v>
                </c:pt>
                <c:pt idx="11291">
                  <c:v>2.8227500000000002E-3</c:v>
                </c:pt>
                <c:pt idx="11292">
                  <c:v>2.823E-3</c:v>
                </c:pt>
                <c:pt idx="11293">
                  <c:v>2.8232499999999998E-3</c:v>
                </c:pt>
                <c:pt idx="11294">
                  <c:v>2.8235000000000001E-3</c:v>
                </c:pt>
                <c:pt idx="11295">
                  <c:v>2.8237499999999999E-3</c:v>
                </c:pt>
                <c:pt idx="11296">
                  <c:v>2.8240000000000001E-3</c:v>
                </c:pt>
                <c:pt idx="11297">
                  <c:v>2.8242499999999999E-3</c:v>
                </c:pt>
                <c:pt idx="11298">
                  <c:v>2.8245000000000002E-3</c:v>
                </c:pt>
                <c:pt idx="11299">
                  <c:v>2.82475E-3</c:v>
                </c:pt>
                <c:pt idx="11300">
                  <c:v>2.8249999999999998E-3</c:v>
                </c:pt>
                <c:pt idx="11301">
                  <c:v>2.8252500000000001E-3</c:v>
                </c:pt>
                <c:pt idx="11302">
                  <c:v>2.8254999999999999E-3</c:v>
                </c:pt>
                <c:pt idx="11303">
                  <c:v>2.8257500000000001E-3</c:v>
                </c:pt>
                <c:pt idx="11304">
                  <c:v>2.826E-3</c:v>
                </c:pt>
                <c:pt idx="11305">
                  <c:v>2.8262500000000002E-3</c:v>
                </c:pt>
                <c:pt idx="11306">
                  <c:v>2.8265E-3</c:v>
                </c:pt>
                <c:pt idx="11307">
                  <c:v>2.8267499999999998E-3</c:v>
                </c:pt>
                <c:pt idx="11308">
                  <c:v>2.8270000000000001E-3</c:v>
                </c:pt>
                <c:pt idx="11309">
                  <c:v>2.8272499999999999E-3</c:v>
                </c:pt>
                <c:pt idx="11310">
                  <c:v>2.8275000000000002E-3</c:v>
                </c:pt>
                <c:pt idx="11311">
                  <c:v>2.82775E-3</c:v>
                </c:pt>
                <c:pt idx="11312">
                  <c:v>2.8279999999999998E-3</c:v>
                </c:pt>
                <c:pt idx="11313">
                  <c:v>2.82825E-3</c:v>
                </c:pt>
                <c:pt idx="11314">
                  <c:v>2.8284999999999999E-3</c:v>
                </c:pt>
                <c:pt idx="11315">
                  <c:v>2.8287500000000001E-3</c:v>
                </c:pt>
                <c:pt idx="11316">
                  <c:v>2.8289999999999999E-3</c:v>
                </c:pt>
                <c:pt idx="11317">
                  <c:v>2.8292500000000002E-3</c:v>
                </c:pt>
                <c:pt idx="11318">
                  <c:v>2.8295E-3</c:v>
                </c:pt>
                <c:pt idx="11319">
                  <c:v>2.8297499999999998E-3</c:v>
                </c:pt>
                <c:pt idx="11320">
                  <c:v>2.8300000000000001E-3</c:v>
                </c:pt>
                <c:pt idx="11321">
                  <c:v>2.8302499999999999E-3</c:v>
                </c:pt>
                <c:pt idx="11322">
                  <c:v>2.8305000000000001E-3</c:v>
                </c:pt>
                <c:pt idx="11323">
                  <c:v>2.8307499999999999E-3</c:v>
                </c:pt>
                <c:pt idx="11324">
                  <c:v>2.8310000000000002E-3</c:v>
                </c:pt>
                <c:pt idx="11325">
                  <c:v>2.83125E-3</c:v>
                </c:pt>
                <c:pt idx="11326">
                  <c:v>2.8314999999999998E-3</c:v>
                </c:pt>
                <c:pt idx="11327">
                  <c:v>2.8317500000000001E-3</c:v>
                </c:pt>
                <c:pt idx="11328">
                  <c:v>2.8319999999999999E-3</c:v>
                </c:pt>
                <c:pt idx="11329">
                  <c:v>2.8322500000000001E-3</c:v>
                </c:pt>
                <c:pt idx="11330">
                  <c:v>2.8324999999999999E-3</c:v>
                </c:pt>
                <c:pt idx="11331">
                  <c:v>2.8327500000000002E-3</c:v>
                </c:pt>
                <c:pt idx="11332">
                  <c:v>2.833E-3</c:v>
                </c:pt>
                <c:pt idx="11333">
                  <c:v>2.8332499999999998E-3</c:v>
                </c:pt>
                <c:pt idx="11334">
                  <c:v>2.8335000000000001E-3</c:v>
                </c:pt>
                <c:pt idx="11335">
                  <c:v>2.8337499999999999E-3</c:v>
                </c:pt>
                <c:pt idx="11336">
                  <c:v>2.8340000000000001E-3</c:v>
                </c:pt>
                <c:pt idx="11337">
                  <c:v>2.83425E-3</c:v>
                </c:pt>
                <c:pt idx="11338">
                  <c:v>2.8345000000000002E-3</c:v>
                </c:pt>
                <c:pt idx="11339">
                  <c:v>2.83475E-3</c:v>
                </c:pt>
                <c:pt idx="11340">
                  <c:v>2.8349999999999998E-3</c:v>
                </c:pt>
                <c:pt idx="11341">
                  <c:v>2.8352500000000001E-3</c:v>
                </c:pt>
                <c:pt idx="11342">
                  <c:v>2.8354999999999999E-3</c:v>
                </c:pt>
                <c:pt idx="11343">
                  <c:v>2.8357500000000002E-3</c:v>
                </c:pt>
                <c:pt idx="11344">
                  <c:v>2.836E-3</c:v>
                </c:pt>
                <c:pt idx="11345">
                  <c:v>2.8362499999999998E-3</c:v>
                </c:pt>
                <c:pt idx="11346">
                  <c:v>2.8365E-3</c:v>
                </c:pt>
                <c:pt idx="11347">
                  <c:v>2.8367499999999999E-3</c:v>
                </c:pt>
                <c:pt idx="11348">
                  <c:v>2.8370000000000001E-3</c:v>
                </c:pt>
                <c:pt idx="11349">
                  <c:v>2.8372499999999999E-3</c:v>
                </c:pt>
                <c:pt idx="11350">
                  <c:v>2.8375000000000002E-3</c:v>
                </c:pt>
                <c:pt idx="11351">
                  <c:v>2.83775E-3</c:v>
                </c:pt>
                <c:pt idx="11352">
                  <c:v>2.8379999999999998E-3</c:v>
                </c:pt>
                <c:pt idx="11353">
                  <c:v>2.8382500000000001E-3</c:v>
                </c:pt>
                <c:pt idx="11354">
                  <c:v>2.8384999999999999E-3</c:v>
                </c:pt>
                <c:pt idx="11355">
                  <c:v>2.8387500000000001E-3</c:v>
                </c:pt>
                <c:pt idx="11356">
                  <c:v>2.8389999999999999E-3</c:v>
                </c:pt>
                <c:pt idx="11357">
                  <c:v>2.8392500000000002E-3</c:v>
                </c:pt>
                <c:pt idx="11358">
                  <c:v>2.8395E-3</c:v>
                </c:pt>
                <c:pt idx="11359">
                  <c:v>2.8397499999999998E-3</c:v>
                </c:pt>
                <c:pt idx="11360">
                  <c:v>2.8400000000000001E-3</c:v>
                </c:pt>
                <c:pt idx="11361">
                  <c:v>2.8402499999999999E-3</c:v>
                </c:pt>
                <c:pt idx="11362">
                  <c:v>2.8405000000000001E-3</c:v>
                </c:pt>
                <c:pt idx="11363">
                  <c:v>2.84075E-3</c:v>
                </c:pt>
                <c:pt idx="11364">
                  <c:v>2.8410000000000002E-3</c:v>
                </c:pt>
                <c:pt idx="11365">
                  <c:v>2.84125E-3</c:v>
                </c:pt>
                <c:pt idx="11366">
                  <c:v>2.8414999999999998E-3</c:v>
                </c:pt>
                <c:pt idx="11367">
                  <c:v>2.8417500000000001E-3</c:v>
                </c:pt>
                <c:pt idx="11368">
                  <c:v>2.8419999999999999E-3</c:v>
                </c:pt>
                <c:pt idx="11369">
                  <c:v>2.8422500000000002E-3</c:v>
                </c:pt>
                <c:pt idx="11370">
                  <c:v>2.8425E-3</c:v>
                </c:pt>
                <c:pt idx="11371">
                  <c:v>2.8427499999999998E-3</c:v>
                </c:pt>
                <c:pt idx="11372">
                  <c:v>2.843E-3</c:v>
                </c:pt>
                <c:pt idx="11373">
                  <c:v>2.8432499999999999E-3</c:v>
                </c:pt>
                <c:pt idx="11374">
                  <c:v>2.8435000000000001E-3</c:v>
                </c:pt>
                <c:pt idx="11375">
                  <c:v>2.8437499999999999E-3</c:v>
                </c:pt>
                <c:pt idx="11376">
                  <c:v>2.8440000000000002E-3</c:v>
                </c:pt>
                <c:pt idx="11377">
                  <c:v>2.84425E-3</c:v>
                </c:pt>
                <c:pt idx="11378">
                  <c:v>2.8444999999999998E-3</c:v>
                </c:pt>
                <c:pt idx="11379">
                  <c:v>2.8447500000000001E-3</c:v>
                </c:pt>
                <c:pt idx="11380">
                  <c:v>2.8449999999999999E-3</c:v>
                </c:pt>
                <c:pt idx="11381">
                  <c:v>2.8452500000000001E-3</c:v>
                </c:pt>
                <c:pt idx="11382">
                  <c:v>2.8454999999999999E-3</c:v>
                </c:pt>
                <c:pt idx="11383">
                  <c:v>2.8457500000000002E-3</c:v>
                </c:pt>
                <c:pt idx="11384">
                  <c:v>2.846E-3</c:v>
                </c:pt>
                <c:pt idx="11385">
                  <c:v>2.8462499999999998E-3</c:v>
                </c:pt>
                <c:pt idx="11386">
                  <c:v>2.8465000000000001E-3</c:v>
                </c:pt>
                <c:pt idx="11387">
                  <c:v>2.8467499999999999E-3</c:v>
                </c:pt>
                <c:pt idx="11388">
                  <c:v>2.8470000000000001E-3</c:v>
                </c:pt>
                <c:pt idx="11389">
                  <c:v>2.84725E-3</c:v>
                </c:pt>
                <c:pt idx="11390">
                  <c:v>2.8475000000000002E-3</c:v>
                </c:pt>
                <c:pt idx="11391">
                  <c:v>2.84775E-3</c:v>
                </c:pt>
                <c:pt idx="11392">
                  <c:v>2.8479999999999998E-3</c:v>
                </c:pt>
                <c:pt idx="11393">
                  <c:v>2.8482500000000001E-3</c:v>
                </c:pt>
                <c:pt idx="11394">
                  <c:v>2.8484999999999999E-3</c:v>
                </c:pt>
                <c:pt idx="11395">
                  <c:v>2.8487500000000002E-3</c:v>
                </c:pt>
                <c:pt idx="11396">
                  <c:v>2.849E-3</c:v>
                </c:pt>
                <c:pt idx="11397">
                  <c:v>2.8492499999999998E-3</c:v>
                </c:pt>
                <c:pt idx="11398">
                  <c:v>2.8495E-3</c:v>
                </c:pt>
                <c:pt idx="11399">
                  <c:v>2.8497499999999999E-3</c:v>
                </c:pt>
                <c:pt idx="11400">
                  <c:v>2.8500000000000001E-3</c:v>
                </c:pt>
                <c:pt idx="11401">
                  <c:v>2.8502499999999999E-3</c:v>
                </c:pt>
                <c:pt idx="11402">
                  <c:v>2.8505000000000002E-3</c:v>
                </c:pt>
                <c:pt idx="11403">
                  <c:v>2.85075E-3</c:v>
                </c:pt>
                <c:pt idx="11404">
                  <c:v>2.8509999999999998E-3</c:v>
                </c:pt>
                <c:pt idx="11405">
                  <c:v>2.8512500000000001E-3</c:v>
                </c:pt>
                <c:pt idx="11406">
                  <c:v>2.8514999999999999E-3</c:v>
                </c:pt>
                <c:pt idx="11407">
                  <c:v>2.8517500000000001E-3</c:v>
                </c:pt>
                <c:pt idx="11408">
                  <c:v>2.8519999999999999E-3</c:v>
                </c:pt>
                <c:pt idx="11409">
                  <c:v>2.8522500000000002E-3</c:v>
                </c:pt>
                <c:pt idx="11410">
                  <c:v>2.8525E-3</c:v>
                </c:pt>
                <c:pt idx="11411">
                  <c:v>2.8527499999999998E-3</c:v>
                </c:pt>
                <c:pt idx="11412">
                  <c:v>2.8530000000000001E-3</c:v>
                </c:pt>
                <c:pt idx="11413">
                  <c:v>2.8532499999999999E-3</c:v>
                </c:pt>
                <c:pt idx="11414">
                  <c:v>2.8535000000000001E-3</c:v>
                </c:pt>
                <c:pt idx="11415">
                  <c:v>2.8537499999999999E-3</c:v>
                </c:pt>
                <c:pt idx="11416">
                  <c:v>2.8540000000000002E-3</c:v>
                </c:pt>
                <c:pt idx="11417">
                  <c:v>2.85425E-3</c:v>
                </c:pt>
                <c:pt idx="11418">
                  <c:v>2.8544999999999998E-3</c:v>
                </c:pt>
                <c:pt idx="11419">
                  <c:v>2.8547500000000001E-3</c:v>
                </c:pt>
                <c:pt idx="11420">
                  <c:v>2.8549999999999999E-3</c:v>
                </c:pt>
                <c:pt idx="11421">
                  <c:v>2.8552500000000001E-3</c:v>
                </c:pt>
                <c:pt idx="11422">
                  <c:v>2.8555E-3</c:v>
                </c:pt>
                <c:pt idx="11423">
                  <c:v>2.8557500000000002E-3</c:v>
                </c:pt>
                <c:pt idx="11424">
                  <c:v>2.856E-3</c:v>
                </c:pt>
                <c:pt idx="11425">
                  <c:v>2.8562499999999998E-3</c:v>
                </c:pt>
                <c:pt idx="11426">
                  <c:v>2.8565000000000001E-3</c:v>
                </c:pt>
                <c:pt idx="11427">
                  <c:v>2.8567499999999999E-3</c:v>
                </c:pt>
                <c:pt idx="11428">
                  <c:v>2.8570000000000002E-3</c:v>
                </c:pt>
                <c:pt idx="11429">
                  <c:v>2.85725E-3</c:v>
                </c:pt>
                <c:pt idx="11430">
                  <c:v>2.8574999999999998E-3</c:v>
                </c:pt>
                <c:pt idx="11431">
                  <c:v>2.85775E-3</c:v>
                </c:pt>
                <c:pt idx="11432">
                  <c:v>2.8579999999999999E-3</c:v>
                </c:pt>
                <c:pt idx="11433">
                  <c:v>2.8582500000000001E-3</c:v>
                </c:pt>
                <c:pt idx="11434">
                  <c:v>2.8584999999999999E-3</c:v>
                </c:pt>
                <c:pt idx="11435">
                  <c:v>2.8587500000000002E-3</c:v>
                </c:pt>
                <c:pt idx="11436">
                  <c:v>2.859E-3</c:v>
                </c:pt>
                <c:pt idx="11437">
                  <c:v>2.8592499999999998E-3</c:v>
                </c:pt>
                <c:pt idx="11438">
                  <c:v>2.8595000000000001E-3</c:v>
                </c:pt>
                <c:pt idx="11439">
                  <c:v>2.8597499999999999E-3</c:v>
                </c:pt>
                <c:pt idx="11440">
                  <c:v>2.8600000000000001E-3</c:v>
                </c:pt>
                <c:pt idx="11441">
                  <c:v>2.8602499999999999E-3</c:v>
                </c:pt>
                <c:pt idx="11442">
                  <c:v>2.8605000000000002E-3</c:v>
                </c:pt>
                <c:pt idx="11443">
                  <c:v>2.86075E-3</c:v>
                </c:pt>
                <c:pt idx="11444">
                  <c:v>2.8609999999999998E-3</c:v>
                </c:pt>
                <c:pt idx="11445">
                  <c:v>2.8612500000000001E-3</c:v>
                </c:pt>
                <c:pt idx="11446">
                  <c:v>2.8614999999999999E-3</c:v>
                </c:pt>
                <c:pt idx="11447">
                  <c:v>2.8617500000000001E-3</c:v>
                </c:pt>
                <c:pt idx="11448">
                  <c:v>2.862E-3</c:v>
                </c:pt>
                <c:pt idx="11449">
                  <c:v>2.8622500000000002E-3</c:v>
                </c:pt>
                <c:pt idx="11450">
                  <c:v>2.8625E-3</c:v>
                </c:pt>
                <c:pt idx="11451">
                  <c:v>2.8627499999999998E-3</c:v>
                </c:pt>
                <c:pt idx="11452">
                  <c:v>2.8630000000000001E-3</c:v>
                </c:pt>
                <c:pt idx="11453">
                  <c:v>2.8632499999999999E-3</c:v>
                </c:pt>
                <c:pt idx="11454">
                  <c:v>2.8635000000000002E-3</c:v>
                </c:pt>
                <c:pt idx="11455">
                  <c:v>2.86375E-3</c:v>
                </c:pt>
                <c:pt idx="11456">
                  <c:v>2.8639999999999998E-3</c:v>
                </c:pt>
                <c:pt idx="11457">
                  <c:v>2.86425E-3</c:v>
                </c:pt>
                <c:pt idx="11458">
                  <c:v>2.8644999999999999E-3</c:v>
                </c:pt>
                <c:pt idx="11459">
                  <c:v>2.8647500000000001E-3</c:v>
                </c:pt>
                <c:pt idx="11460">
                  <c:v>2.8649999999999999E-3</c:v>
                </c:pt>
                <c:pt idx="11461">
                  <c:v>2.8652500000000002E-3</c:v>
                </c:pt>
                <c:pt idx="11462">
                  <c:v>2.8655E-3</c:v>
                </c:pt>
                <c:pt idx="11463">
                  <c:v>2.8657499999999998E-3</c:v>
                </c:pt>
                <c:pt idx="11464">
                  <c:v>2.8660000000000001E-3</c:v>
                </c:pt>
                <c:pt idx="11465">
                  <c:v>2.8662499999999999E-3</c:v>
                </c:pt>
                <c:pt idx="11466">
                  <c:v>2.8665000000000001E-3</c:v>
                </c:pt>
                <c:pt idx="11467">
                  <c:v>2.8667499999999999E-3</c:v>
                </c:pt>
                <c:pt idx="11468">
                  <c:v>2.8670000000000002E-3</c:v>
                </c:pt>
                <c:pt idx="11469">
                  <c:v>2.86725E-3</c:v>
                </c:pt>
                <c:pt idx="11470">
                  <c:v>2.8674999999999998E-3</c:v>
                </c:pt>
                <c:pt idx="11471">
                  <c:v>2.8677500000000001E-3</c:v>
                </c:pt>
                <c:pt idx="11472">
                  <c:v>2.8679999999999999E-3</c:v>
                </c:pt>
                <c:pt idx="11473">
                  <c:v>2.8682500000000001E-3</c:v>
                </c:pt>
                <c:pt idx="11474">
                  <c:v>2.8685E-3</c:v>
                </c:pt>
                <c:pt idx="11475">
                  <c:v>2.8687500000000002E-3</c:v>
                </c:pt>
                <c:pt idx="11476">
                  <c:v>2.869E-3</c:v>
                </c:pt>
                <c:pt idx="11477">
                  <c:v>2.8692499999999998E-3</c:v>
                </c:pt>
                <c:pt idx="11478">
                  <c:v>2.8695000000000001E-3</c:v>
                </c:pt>
                <c:pt idx="11479">
                  <c:v>2.8697499999999999E-3</c:v>
                </c:pt>
                <c:pt idx="11480">
                  <c:v>2.8700000000000002E-3</c:v>
                </c:pt>
                <c:pt idx="11481">
                  <c:v>2.87025E-3</c:v>
                </c:pt>
                <c:pt idx="11482">
                  <c:v>2.8704999999999998E-3</c:v>
                </c:pt>
                <c:pt idx="11483">
                  <c:v>2.87075E-3</c:v>
                </c:pt>
                <c:pt idx="11484">
                  <c:v>2.8709999999999999E-3</c:v>
                </c:pt>
                <c:pt idx="11485">
                  <c:v>2.8712500000000001E-3</c:v>
                </c:pt>
                <c:pt idx="11486">
                  <c:v>2.8714999999999999E-3</c:v>
                </c:pt>
                <c:pt idx="11487">
                  <c:v>2.8717500000000002E-3</c:v>
                </c:pt>
                <c:pt idx="11488">
                  <c:v>2.872E-3</c:v>
                </c:pt>
                <c:pt idx="11489">
                  <c:v>2.8722499999999998E-3</c:v>
                </c:pt>
                <c:pt idx="11490">
                  <c:v>2.8725000000000001E-3</c:v>
                </c:pt>
                <c:pt idx="11491">
                  <c:v>2.8727499999999999E-3</c:v>
                </c:pt>
                <c:pt idx="11492">
                  <c:v>2.8730000000000001E-3</c:v>
                </c:pt>
                <c:pt idx="11493">
                  <c:v>2.8732499999999999E-3</c:v>
                </c:pt>
                <c:pt idx="11494">
                  <c:v>2.8735000000000002E-3</c:v>
                </c:pt>
                <c:pt idx="11495">
                  <c:v>2.87375E-3</c:v>
                </c:pt>
                <c:pt idx="11496">
                  <c:v>2.8739999999999998E-3</c:v>
                </c:pt>
                <c:pt idx="11497">
                  <c:v>2.8742500000000001E-3</c:v>
                </c:pt>
                <c:pt idx="11498">
                  <c:v>2.8744999999999999E-3</c:v>
                </c:pt>
                <c:pt idx="11499">
                  <c:v>2.8747500000000001E-3</c:v>
                </c:pt>
                <c:pt idx="11500">
                  <c:v>2.875E-3</c:v>
                </c:pt>
                <c:pt idx="11501">
                  <c:v>2.8752500000000002E-3</c:v>
                </c:pt>
                <c:pt idx="11502">
                  <c:v>2.8755E-3</c:v>
                </c:pt>
                <c:pt idx="11503">
                  <c:v>2.8757499999999998E-3</c:v>
                </c:pt>
                <c:pt idx="11504">
                  <c:v>2.8760000000000001E-3</c:v>
                </c:pt>
                <c:pt idx="11505">
                  <c:v>2.8762499999999999E-3</c:v>
                </c:pt>
                <c:pt idx="11506">
                  <c:v>2.8765000000000002E-3</c:v>
                </c:pt>
                <c:pt idx="11507">
                  <c:v>2.87675E-3</c:v>
                </c:pt>
                <c:pt idx="11508">
                  <c:v>2.8770000000000002E-3</c:v>
                </c:pt>
                <c:pt idx="11509">
                  <c:v>2.87725E-3</c:v>
                </c:pt>
                <c:pt idx="11510">
                  <c:v>2.8774999999999998E-3</c:v>
                </c:pt>
                <c:pt idx="11511">
                  <c:v>2.8777500000000001E-3</c:v>
                </c:pt>
                <c:pt idx="11512">
                  <c:v>2.8779999999999999E-3</c:v>
                </c:pt>
                <c:pt idx="11513">
                  <c:v>2.8782500000000002E-3</c:v>
                </c:pt>
                <c:pt idx="11514">
                  <c:v>2.8785E-3</c:v>
                </c:pt>
                <c:pt idx="11515">
                  <c:v>2.8787499999999998E-3</c:v>
                </c:pt>
                <c:pt idx="11516">
                  <c:v>2.879E-3</c:v>
                </c:pt>
                <c:pt idx="11517">
                  <c:v>2.8792499999999999E-3</c:v>
                </c:pt>
                <c:pt idx="11518">
                  <c:v>2.8795000000000001E-3</c:v>
                </c:pt>
                <c:pt idx="11519">
                  <c:v>2.8797499999999999E-3</c:v>
                </c:pt>
                <c:pt idx="11520">
                  <c:v>2.8800000000000002E-3</c:v>
                </c:pt>
                <c:pt idx="11521">
                  <c:v>2.88025E-3</c:v>
                </c:pt>
                <c:pt idx="11522">
                  <c:v>2.8804999999999998E-3</c:v>
                </c:pt>
                <c:pt idx="11523">
                  <c:v>2.8807500000000001E-3</c:v>
                </c:pt>
                <c:pt idx="11524">
                  <c:v>2.8809999999999999E-3</c:v>
                </c:pt>
                <c:pt idx="11525">
                  <c:v>2.8812500000000001E-3</c:v>
                </c:pt>
                <c:pt idx="11526">
                  <c:v>2.8814999999999999E-3</c:v>
                </c:pt>
                <c:pt idx="11527">
                  <c:v>2.8817500000000002E-3</c:v>
                </c:pt>
                <c:pt idx="11528">
                  <c:v>2.882E-3</c:v>
                </c:pt>
                <c:pt idx="11529">
                  <c:v>2.8822499999999998E-3</c:v>
                </c:pt>
                <c:pt idx="11530">
                  <c:v>2.8825000000000001E-3</c:v>
                </c:pt>
                <c:pt idx="11531">
                  <c:v>2.8827499999999999E-3</c:v>
                </c:pt>
                <c:pt idx="11532">
                  <c:v>2.8830000000000001E-3</c:v>
                </c:pt>
                <c:pt idx="11533">
                  <c:v>2.88325E-3</c:v>
                </c:pt>
                <c:pt idx="11534">
                  <c:v>2.8835000000000002E-3</c:v>
                </c:pt>
                <c:pt idx="11535">
                  <c:v>2.88375E-3</c:v>
                </c:pt>
                <c:pt idx="11536">
                  <c:v>2.8839999999999998E-3</c:v>
                </c:pt>
                <c:pt idx="11537">
                  <c:v>2.8842500000000001E-3</c:v>
                </c:pt>
                <c:pt idx="11538">
                  <c:v>2.8844999999999999E-3</c:v>
                </c:pt>
                <c:pt idx="11539">
                  <c:v>2.8847500000000002E-3</c:v>
                </c:pt>
                <c:pt idx="11540">
                  <c:v>2.885E-3</c:v>
                </c:pt>
                <c:pt idx="11541">
                  <c:v>2.8852499999999998E-3</c:v>
                </c:pt>
                <c:pt idx="11542">
                  <c:v>2.8855E-3</c:v>
                </c:pt>
                <c:pt idx="11543">
                  <c:v>2.8857499999999999E-3</c:v>
                </c:pt>
                <c:pt idx="11544">
                  <c:v>2.8860000000000001E-3</c:v>
                </c:pt>
                <c:pt idx="11545">
                  <c:v>2.8862499999999999E-3</c:v>
                </c:pt>
                <c:pt idx="11546">
                  <c:v>2.8865000000000002E-3</c:v>
                </c:pt>
                <c:pt idx="11547">
                  <c:v>2.88675E-3</c:v>
                </c:pt>
                <c:pt idx="11548">
                  <c:v>2.8869999999999998E-3</c:v>
                </c:pt>
                <c:pt idx="11549">
                  <c:v>2.8872500000000001E-3</c:v>
                </c:pt>
                <c:pt idx="11550">
                  <c:v>2.8874999999999999E-3</c:v>
                </c:pt>
                <c:pt idx="11551">
                  <c:v>2.8877500000000001E-3</c:v>
                </c:pt>
                <c:pt idx="11552">
                  <c:v>2.8879999999999999E-3</c:v>
                </c:pt>
                <c:pt idx="11553">
                  <c:v>2.8882500000000002E-3</c:v>
                </c:pt>
                <c:pt idx="11554">
                  <c:v>2.8885E-3</c:v>
                </c:pt>
                <c:pt idx="11555">
                  <c:v>2.8887499999999998E-3</c:v>
                </c:pt>
                <c:pt idx="11556">
                  <c:v>2.8890000000000001E-3</c:v>
                </c:pt>
                <c:pt idx="11557">
                  <c:v>2.8892499999999999E-3</c:v>
                </c:pt>
                <c:pt idx="11558">
                  <c:v>2.8895000000000001E-3</c:v>
                </c:pt>
                <c:pt idx="11559">
                  <c:v>2.88975E-3</c:v>
                </c:pt>
                <c:pt idx="11560">
                  <c:v>2.8900000000000002E-3</c:v>
                </c:pt>
                <c:pt idx="11561">
                  <c:v>2.89025E-3</c:v>
                </c:pt>
                <c:pt idx="11562">
                  <c:v>2.8904999999999998E-3</c:v>
                </c:pt>
                <c:pt idx="11563">
                  <c:v>2.8907500000000001E-3</c:v>
                </c:pt>
                <c:pt idx="11564">
                  <c:v>2.8909999999999999E-3</c:v>
                </c:pt>
                <c:pt idx="11565">
                  <c:v>2.8912500000000002E-3</c:v>
                </c:pt>
                <c:pt idx="11566">
                  <c:v>2.8915E-3</c:v>
                </c:pt>
                <c:pt idx="11567">
                  <c:v>2.8917499999999998E-3</c:v>
                </c:pt>
                <c:pt idx="11568">
                  <c:v>2.892E-3</c:v>
                </c:pt>
                <c:pt idx="11569">
                  <c:v>2.8922499999999999E-3</c:v>
                </c:pt>
                <c:pt idx="11570">
                  <c:v>2.8925000000000001E-3</c:v>
                </c:pt>
                <c:pt idx="11571">
                  <c:v>2.8927499999999999E-3</c:v>
                </c:pt>
                <c:pt idx="11572">
                  <c:v>2.8930000000000002E-3</c:v>
                </c:pt>
                <c:pt idx="11573">
                  <c:v>2.89325E-3</c:v>
                </c:pt>
                <c:pt idx="11574">
                  <c:v>2.8934999999999998E-3</c:v>
                </c:pt>
                <c:pt idx="11575">
                  <c:v>2.8937500000000001E-3</c:v>
                </c:pt>
                <c:pt idx="11576">
                  <c:v>2.8939999999999999E-3</c:v>
                </c:pt>
                <c:pt idx="11577">
                  <c:v>2.8942500000000001E-3</c:v>
                </c:pt>
                <c:pt idx="11578">
                  <c:v>2.8944999999999999E-3</c:v>
                </c:pt>
                <c:pt idx="11579">
                  <c:v>2.8947500000000002E-3</c:v>
                </c:pt>
                <c:pt idx="11580">
                  <c:v>2.895E-3</c:v>
                </c:pt>
                <c:pt idx="11581">
                  <c:v>2.8952499999999998E-3</c:v>
                </c:pt>
                <c:pt idx="11582">
                  <c:v>2.8955000000000001E-3</c:v>
                </c:pt>
                <c:pt idx="11583">
                  <c:v>2.8957499999999999E-3</c:v>
                </c:pt>
                <c:pt idx="11584">
                  <c:v>2.8960000000000001E-3</c:v>
                </c:pt>
                <c:pt idx="11585">
                  <c:v>2.89625E-3</c:v>
                </c:pt>
                <c:pt idx="11586">
                  <c:v>2.8965000000000002E-3</c:v>
                </c:pt>
                <c:pt idx="11587">
                  <c:v>2.89675E-3</c:v>
                </c:pt>
                <c:pt idx="11588">
                  <c:v>2.8969999999999998E-3</c:v>
                </c:pt>
                <c:pt idx="11589">
                  <c:v>2.8972500000000001E-3</c:v>
                </c:pt>
                <c:pt idx="11590">
                  <c:v>2.8974999999999999E-3</c:v>
                </c:pt>
                <c:pt idx="11591">
                  <c:v>2.8977500000000002E-3</c:v>
                </c:pt>
                <c:pt idx="11592">
                  <c:v>2.898E-3</c:v>
                </c:pt>
                <c:pt idx="11593">
                  <c:v>2.8982499999999998E-3</c:v>
                </c:pt>
                <c:pt idx="11594">
                  <c:v>2.8985E-3</c:v>
                </c:pt>
                <c:pt idx="11595">
                  <c:v>2.8987499999999999E-3</c:v>
                </c:pt>
                <c:pt idx="11596">
                  <c:v>2.8990000000000001E-3</c:v>
                </c:pt>
                <c:pt idx="11597">
                  <c:v>2.8992499999999999E-3</c:v>
                </c:pt>
                <c:pt idx="11598">
                  <c:v>2.8995000000000002E-3</c:v>
                </c:pt>
                <c:pt idx="11599">
                  <c:v>2.89975E-3</c:v>
                </c:pt>
                <c:pt idx="11600">
                  <c:v>2.8999999999999998E-3</c:v>
                </c:pt>
                <c:pt idx="11601">
                  <c:v>2.9002500000000001E-3</c:v>
                </c:pt>
                <c:pt idx="11602">
                  <c:v>2.9004999999999999E-3</c:v>
                </c:pt>
                <c:pt idx="11603">
                  <c:v>2.9007500000000001E-3</c:v>
                </c:pt>
                <c:pt idx="11604">
                  <c:v>2.9009999999999999E-3</c:v>
                </c:pt>
                <c:pt idx="11605">
                  <c:v>2.9012500000000002E-3</c:v>
                </c:pt>
                <c:pt idx="11606">
                  <c:v>2.9015E-3</c:v>
                </c:pt>
                <c:pt idx="11607">
                  <c:v>2.9017499999999998E-3</c:v>
                </c:pt>
                <c:pt idx="11608">
                  <c:v>2.9020000000000001E-3</c:v>
                </c:pt>
                <c:pt idx="11609">
                  <c:v>2.9022499999999999E-3</c:v>
                </c:pt>
                <c:pt idx="11610">
                  <c:v>2.9025000000000001E-3</c:v>
                </c:pt>
                <c:pt idx="11611">
                  <c:v>2.9027499999999999E-3</c:v>
                </c:pt>
                <c:pt idx="11612">
                  <c:v>2.9030000000000002E-3</c:v>
                </c:pt>
                <c:pt idx="11613">
                  <c:v>2.90325E-3</c:v>
                </c:pt>
                <c:pt idx="11614">
                  <c:v>2.9034999999999998E-3</c:v>
                </c:pt>
                <c:pt idx="11615">
                  <c:v>2.9037500000000001E-3</c:v>
                </c:pt>
                <c:pt idx="11616">
                  <c:v>2.9039999999999999E-3</c:v>
                </c:pt>
                <c:pt idx="11617">
                  <c:v>2.9042500000000001E-3</c:v>
                </c:pt>
                <c:pt idx="11618">
                  <c:v>2.9045E-3</c:v>
                </c:pt>
                <c:pt idx="11619">
                  <c:v>2.9047500000000002E-3</c:v>
                </c:pt>
                <c:pt idx="11620">
                  <c:v>2.905E-3</c:v>
                </c:pt>
                <c:pt idx="11621">
                  <c:v>2.9052499999999998E-3</c:v>
                </c:pt>
                <c:pt idx="11622">
                  <c:v>2.9055000000000001E-3</c:v>
                </c:pt>
                <c:pt idx="11623">
                  <c:v>2.9057499999999999E-3</c:v>
                </c:pt>
                <c:pt idx="11624">
                  <c:v>2.9060000000000002E-3</c:v>
                </c:pt>
                <c:pt idx="11625">
                  <c:v>2.90625E-3</c:v>
                </c:pt>
                <c:pt idx="11626">
                  <c:v>2.9064999999999998E-3</c:v>
                </c:pt>
                <c:pt idx="11627">
                  <c:v>2.90675E-3</c:v>
                </c:pt>
                <c:pt idx="11628">
                  <c:v>2.9069999999999999E-3</c:v>
                </c:pt>
                <c:pt idx="11629">
                  <c:v>2.9072500000000001E-3</c:v>
                </c:pt>
                <c:pt idx="11630">
                  <c:v>2.9074999999999999E-3</c:v>
                </c:pt>
                <c:pt idx="11631">
                  <c:v>2.9077500000000002E-3</c:v>
                </c:pt>
                <c:pt idx="11632">
                  <c:v>2.908E-3</c:v>
                </c:pt>
                <c:pt idx="11633">
                  <c:v>2.9082499999999998E-3</c:v>
                </c:pt>
                <c:pt idx="11634">
                  <c:v>2.9085000000000001E-3</c:v>
                </c:pt>
                <c:pt idx="11635">
                  <c:v>2.9087499999999999E-3</c:v>
                </c:pt>
                <c:pt idx="11636">
                  <c:v>2.9090000000000001E-3</c:v>
                </c:pt>
                <c:pt idx="11637">
                  <c:v>2.9092499999999999E-3</c:v>
                </c:pt>
                <c:pt idx="11638">
                  <c:v>2.9095000000000002E-3</c:v>
                </c:pt>
                <c:pt idx="11639">
                  <c:v>2.90975E-3</c:v>
                </c:pt>
                <c:pt idx="11640">
                  <c:v>2.9099999999999998E-3</c:v>
                </c:pt>
                <c:pt idx="11641">
                  <c:v>2.9102500000000001E-3</c:v>
                </c:pt>
                <c:pt idx="11642">
                  <c:v>2.9104999999999999E-3</c:v>
                </c:pt>
                <c:pt idx="11643">
                  <c:v>2.9107500000000001E-3</c:v>
                </c:pt>
                <c:pt idx="11644">
                  <c:v>2.911E-3</c:v>
                </c:pt>
                <c:pt idx="11645">
                  <c:v>2.9112500000000002E-3</c:v>
                </c:pt>
                <c:pt idx="11646">
                  <c:v>2.9115E-3</c:v>
                </c:pt>
                <c:pt idx="11647">
                  <c:v>2.9117499999999998E-3</c:v>
                </c:pt>
                <c:pt idx="11648">
                  <c:v>2.9120000000000001E-3</c:v>
                </c:pt>
                <c:pt idx="11649">
                  <c:v>2.9122499999999999E-3</c:v>
                </c:pt>
                <c:pt idx="11650">
                  <c:v>2.9125000000000002E-3</c:v>
                </c:pt>
                <c:pt idx="11651">
                  <c:v>2.91275E-3</c:v>
                </c:pt>
                <c:pt idx="11652">
                  <c:v>2.9129999999999998E-3</c:v>
                </c:pt>
                <c:pt idx="11653">
                  <c:v>2.91325E-3</c:v>
                </c:pt>
                <c:pt idx="11654">
                  <c:v>2.9134999999999999E-3</c:v>
                </c:pt>
                <c:pt idx="11655">
                  <c:v>2.9137500000000001E-3</c:v>
                </c:pt>
                <c:pt idx="11656">
                  <c:v>2.9139999999999999E-3</c:v>
                </c:pt>
                <c:pt idx="11657">
                  <c:v>2.9142500000000002E-3</c:v>
                </c:pt>
                <c:pt idx="11658">
                  <c:v>2.9145E-3</c:v>
                </c:pt>
                <c:pt idx="11659">
                  <c:v>2.9147499999999998E-3</c:v>
                </c:pt>
                <c:pt idx="11660">
                  <c:v>2.9150000000000001E-3</c:v>
                </c:pt>
                <c:pt idx="11661">
                  <c:v>2.9152499999999999E-3</c:v>
                </c:pt>
                <c:pt idx="11662">
                  <c:v>2.9155000000000001E-3</c:v>
                </c:pt>
                <c:pt idx="11663">
                  <c:v>2.9157499999999999E-3</c:v>
                </c:pt>
                <c:pt idx="11664">
                  <c:v>2.9160000000000002E-3</c:v>
                </c:pt>
                <c:pt idx="11665">
                  <c:v>2.91625E-3</c:v>
                </c:pt>
                <c:pt idx="11666">
                  <c:v>2.9164999999999998E-3</c:v>
                </c:pt>
                <c:pt idx="11667">
                  <c:v>2.9167500000000001E-3</c:v>
                </c:pt>
                <c:pt idx="11668">
                  <c:v>2.9169999999999999E-3</c:v>
                </c:pt>
                <c:pt idx="11669">
                  <c:v>2.9172500000000001E-3</c:v>
                </c:pt>
                <c:pt idx="11670">
                  <c:v>2.9175E-3</c:v>
                </c:pt>
                <c:pt idx="11671">
                  <c:v>2.9177500000000002E-3</c:v>
                </c:pt>
                <c:pt idx="11672">
                  <c:v>2.918E-3</c:v>
                </c:pt>
                <c:pt idx="11673">
                  <c:v>2.9182499999999998E-3</c:v>
                </c:pt>
                <c:pt idx="11674">
                  <c:v>2.9185000000000001E-3</c:v>
                </c:pt>
                <c:pt idx="11675">
                  <c:v>2.9187499999999999E-3</c:v>
                </c:pt>
                <c:pt idx="11676">
                  <c:v>2.9190000000000002E-3</c:v>
                </c:pt>
                <c:pt idx="11677">
                  <c:v>2.91925E-3</c:v>
                </c:pt>
                <c:pt idx="11678">
                  <c:v>2.9194999999999998E-3</c:v>
                </c:pt>
                <c:pt idx="11679">
                  <c:v>2.91975E-3</c:v>
                </c:pt>
                <c:pt idx="11680">
                  <c:v>2.9199999999999999E-3</c:v>
                </c:pt>
                <c:pt idx="11681">
                  <c:v>2.9202500000000001E-3</c:v>
                </c:pt>
                <c:pt idx="11682">
                  <c:v>2.9204999999999999E-3</c:v>
                </c:pt>
                <c:pt idx="11683">
                  <c:v>2.9207500000000002E-3</c:v>
                </c:pt>
                <c:pt idx="11684">
                  <c:v>2.921E-3</c:v>
                </c:pt>
                <c:pt idx="11685">
                  <c:v>2.9212499999999998E-3</c:v>
                </c:pt>
                <c:pt idx="11686">
                  <c:v>2.9215000000000001E-3</c:v>
                </c:pt>
                <c:pt idx="11687">
                  <c:v>2.9217499999999999E-3</c:v>
                </c:pt>
                <c:pt idx="11688">
                  <c:v>2.9220000000000001E-3</c:v>
                </c:pt>
                <c:pt idx="11689">
                  <c:v>2.9222499999999999E-3</c:v>
                </c:pt>
                <c:pt idx="11690">
                  <c:v>2.9225000000000002E-3</c:v>
                </c:pt>
                <c:pt idx="11691">
                  <c:v>2.92275E-3</c:v>
                </c:pt>
                <c:pt idx="11692">
                  <c:v>2.9229999999999998E-3</c:v>
                </c:pt>
                <c:pt idx="11693">
                  <c:v>2.9232500000000001E-3</c:v>
                </c:pt>
                <c:pt idx="11694">
                  <c:v>2.9234999999999999E-3</c:v>
                </c:pt>
                <c:pt idx="11695">
                  <c:v>2.9237500000000001E-3</c:v>
                </c:pt>
                <c:pt idx="11696">
                  <c:v>2.9239999999999999E-3</c:v>
                </c:pt>
                <c:pt idx="11697">
                  <c:v>2.9242500000000002E-3</c:v>
                </c:pt>
                <c:pt idx="11698">
                  <c:v>2.9245E-3</c:v>
                </c:pt>
                <c:pt idx="11699">
                  <c:v>2.9247499999999998E-3</c:v>
                </c:pt>
                <c:pt idx="11700">
                  <c:v>2.9250000000000001E-3</c:v>
                </c:pt>
                <c:pt idx="11701">
                  <c:v>2.9252499999999999E-3</c:v>
                </c:pt>
                <c:pt idx="11702">
                  <c:v>2.9255000000000001E-3</c:v>
                </c:pt>
                <c:pt idx="11703">
                  <c:v>2.92575E-3</c:v>
                </c:pt>
                <c:pt idx="11704">
                  <c:v>2.9260000000000002E-3</c:v>
                </c:pt>
                <c:pt idx="11705">
                  <c:v>2.92625E-3</c:v>
                </c:pt>
                <c:pt idx="11706">
                  <c:v>2.9264999999999998E-3</c:v>
                </c:pt>
                <c:pt idx="11707">
                  <c:v>2.9267500000000001E-3</c:v>
                </c:pt>
                <c:pt idx="11708">
                  <c:v>2.9269999999999999E-3</c:v>
                </c:pt>
                <c:pt idx="11709">
                  <c:v>2.9272500000000002E-3</c:v>
                </c:pt>
                <c:pt idx="11710">
                  <c:v>2.9275E-3</c:v>
                </c:pt>
                <c:pt idx="11711">
                  <c:v>2.9277499999999998E-3</c:v>
                </c:pt>
                <c:pt idx="11712">
                  <c:v>2.928E-3</c:v>
                </c:pt>
                <c:pt idx="11713">
                  <c:v>2.9282499999999999E-3</c:v>
                </c:pt>
                <c:pt idx="11714">
                  <c:v>2.9285000000000001E-3</c:v>
                </c:pt>
                <c:pt idx="11715">
                  <c:v>2.9287499999999999E-3</c:v>
                </c:pt>
                <c:pt idx="11716">
                  <c:v>2.9290000000000002E-3</c:v>
                </c:pt>
                <c:pt idx="11717">
                  <c:v>2.92925E-3</c:v>
                </c:pt>
                <c:pt idx="11718">
                  <c:v>2.9294999999999998E-3</c:v>
                </c:pt>
                <c:pt idx="11719">
                  <c:v>2.9297500000000001E-3</c:v>
                </c:pt>
                <c:pt idx="11720">
                  <c:v>2.9299999999999999E-3</c:v>
                </c:pt>
                <c:pt idx="11721">
                  <c:v>2.9302500000000001E-3</c:v>
                </c:pt>
                <c:pt idx="11722">
                  <c:v>2.9304999999999999E-3</c:v>
                </c:pt>
                <c:pt idx="11723">
                  <c:v>2.9307500000000002E-3</c:v>
                </c:pt>
                <c:pt idx="11724">
                  <c:v>2.931E-3</c:v>
                </c:pt>
                <c:pt idx="11725">
                  <c:v>2.9312499999999998E-3</c:v>
                </c:pt>
                <c:pt idx="11726">
                  <c:v>2.9315000000000001E-3</c:v>
                </c:pt>
                <c:pt idx="11727">
                  <c:v>2.9317499999999999E-3</c:v>
                </c:pt>
                <c:pt idx="11728">
                  <c:v>2.9320000000000001E-3</c:v>
                </c:pt>
                <c:pt idx="11729">
                  <c:v>2.93225E-3</c:v>
                </c:pt>
                <c:pt idx="11730">
                  <c:v>2.9325000000000002E-3</c:v>
                </c:pt>
                <c:pt idx="11731">
                  <c:v>2.93275E-3</c:v>
                </c:pt>
                <c:pt idx="11732">
                  <c:v>2.9329999999999998E-3</c:v>
                </c:pt>
                <c:pt idx="11733">
                  <c:v>2.9332500000000001E-3</c:v>
                </c:pt>
                <c:pt idx="11734">
                  <c:v>2.9334999999999999E-3</c:v>
                </c:pt>
                <c:pt idx="11735">
                  <c:v>2.9337500000000002E-3</c:v>
                </c:pt>
                <c:pt idx="11736">
                  <c:v>2.934E-3</c:v>
                </c:pt>
                <c:pt idx="11737">
                  <c:v>2.9342499999999998E-3</c:v>
                </c:pt>
                <c:pt idx="11738">
                  <c:v>2.9345E-3</c:v>
                </c:pt>
                <c:pt idx="11739">
                  <c:v>2.9347499999999999E-3</c:v>
                </c:pt>
                <c:pt idx="11740">
                  <c:v>2.9350000000000001E-3</c:v>
                </c:pt>
                <c:pt idx="11741">
                  <c:v>2.9352499999999999E-3</c:v>
                </c:pt>
                <c:pt idx="11742">
                  <c:v>2.9355000000000002E-3</c:v>
                </c:pt>
                <c:pt idx="11743">
                  <c:v>2.93575E-3</c:v>
                </c:pt>
                <c:pt idx="11744">
                  <c:v>2.9359999999999998E-3</c:v>
                </c:pt>
                <c:pt idx="11745">
                  <c:v>2.9362500000000001E-3</c:v>
                </c:pt>
                <c:pt idx="11746">
                  <c:v>2.9364999999999999E-3</c:v>
                </c:pt>
                <c:pt idx="11747">
                  <c:v>2.9367500000000001E-3</c:v>
                </c:pt>
                <c:pt idx="11748">
                  <c:v>2.9369999999999999E-3</c:v>
                </c:pt>
                <c:pt idx="11749">
                  <c:v>2.9372500000000002E-3</c:v>
                </c:pt>
                <c:pt idx="11750">
                  <c:v>2.9375E-3</c:v>
                </c:pt>
                <c:pt idx="11751">
                  <c:v>2.9377499999999998E-3</c:v>
                </c:pt>
                <c:pt idx="11752">
                  <c:v>2.9380000000000001E-3</c:v>
                </c:pt>
                <c:pt idx="11753">
                  <c:v>2.9382499999999999E-3</c:v>
                </c:pt>
                <c:pt idx="11754">
                  <c:v>2.9385000000000001E-3</c:v>
                </c:pt>
                <c:pt idx="11755">
                  <c:v>2.93875E-3</c:v>
                </c:pt>
                <c:pt idx="11756">
                  <c:v>2.9390000000000002E-3</c:v>
                </c:pt>
                <c:pt idx="11757">
                  <c:v>2.93925E-3</c:v>
                </c:pt>
                <c:pt idx="11758">
                  <c:v>2.9394999999999998E-3</c:v>
                </c:pt>
                <c:pt idx="11759">
                  <c:v>2.9397500000000001E-3</c:v>
                </c:pt>
                <c:pt idx="11760">
                  <c:v>2.9399999999999999E-3</c:v>
                </c:pt>
                <c:pt idx="11761">
                  <c:v>2.9402500000000002E-3</c:v>
                </c:pt>
                <c:pt idx="11762">
                  <c:v>2.9405E-3</c:v>
                </c:pt>
                <c:pt idx="11763">
                  <c:v>2.9407499999999998E-3</c:v>
                </c:pt>
                <c:pt idx="11764">
                  <c:v>2.941E-3</c:v>
                </c:pt>
                <c:pt idx="11765">
                  <c:v>2.9412499999999999E-3</c:v>
                </c:pt>
                <c:pt idx="11766">
                  <c:v>2.9415000000000001E-3</c:v>
                </c:pt>
                <c:pt idx="11767">
                  <c:v>2.9417499999999999E-3</c:v>
                </c:pt>
                <c:pt idx="11768">
                  <c:v>2.9420000000000002E-3</c:v>
                </c:pt>
                <c:pt idx="11769">
                  <c:v>2.94225E-3</c:v>
                </c:pt>
                <c:pt idx="11770">
                  <c:v>2.9424999999999998E-3</c:v>
                </c:pt>
                <c:pt idx="11771">
                  <c:v>2.9427500000000001E-3</c:v>
                </c:pt>
                <c:pt idx="11772">
                  <c:v>2.9429999999999999E-3</c:v>
                </c:pt>
                <c:pt idx="11773">
                  <c:v>2.9432500000000001E-3</c:v>
                </c:pt>
                <c:pt idx="11774">
                  <c:v>2.9434999999999999E-3</c:v>
                </c:pt>
                <c:pt idx="11775">
                  <c:v>2.9437500000000002E-3</c:v>
                </c:pt>
                <c:pt idx="11776">
                  <c:v>2.944E-3</c:v>
                </c:pt>
                <c:pt idx="11777">
                  <c:v>2.9442499999999998E-3</c:v>
                </c:pt>
                <c:pt idx="11778">
                  <c:v>2.9445000000000001E-3</c:v>
                </c:pt>
                <c:pt idx="11779">
                  <c:v>2.9447499999999999E-3</c:v>
                </c:pt>
                <c:pt idx="11780">
                  <c:v>2.9450000000000001E-3</c:v>
                </c:pt>
                <c:pt idx="11781">
                  <c:v>2.94525E-3</c:v>
                </c:pt>
                <c:pt idx="11782">
                  <c:v>2.9455000000000002E-3</c:v>
                </c:pt>
                <c:pt idx="11783">
                  <c:v>2.94575E-3</c:v>
                </c:pt>
                <c:pt idx="11784">
                  <c:v>2.9459999999999998E-3</c:v>
                </c:pt>
                <c:pt idx="11785">
                  <c:v>2.9462500000000001E-3</c:v>
                </c:pt>
                <c:pt idx="11786">
                  <c:v>2.9464999999999999E-3</c:v>
                </c:pt>
                <c:pt idx="11787">
                  <c:v>2.9467500000000002E-3</c:v>
                </c:pt>
                <c:pt idx="11788">
                  <c:v>2.947E-3</c:v>
                </c:pt>
                <c:pt idx="11789">
                  <c:v>2.9472500000000002E-3</c:v>
                </c:pt>
                <c:pt idx="11790">
                  <c:v>2.9475E-3</c:v>
                </c:pt>
                <c:pt idx="11791">
                  <c:v>2.9477499999999998E-3</c:v>
                </c:pt>
                <c:pt idx="11792">
                  <c:v>2.9480000000000001E-3</c:v>
                </c:pt>
                <c:pt idx="11793">
                  <c:v>2.9482499999999999E-3</c:v>
                </c:pt>
                <c:pt idx="11794">
                  <c:v>2.9485000000000002E-3</c:v>
                </c:pt>
                <c:pt idx="11795">
                  <c:v>2.94875E-3</c:v>
                </c:pt>
                <c:pt idx="11796">
                  <c:v>2.9489999999999998E-3</c:v>
                </c:pt>
                <c:pt idx="11797">
                  <c:v>2.94925E-3</c:v>
                </c:pt>
                <c:pt idx="11798">
                  <c:v>2.9494999999999999E-3</c:v>
                </c:pt>
                <c:pt idx="11799">
                  <c:v>2.9497500000000001E-3</c:v>
                </c:pt>
                <c:pt idx="11800">
                  <c:v>2.9499999999999999E-3</c:v>
                </c:pt>
                <c:pt idx="11801">
                  <c:v>2.9502500000000002E-3</c:v>
                </c:pt>
                <c:pt idx="11802">
                  <c:v>2.9505E-3</c:v>
                </c:pt>
                <c:pt idx="11803">
                  <c:v>2.9507499999999998E-3</c:v>
                </c:pt>
                <c:pt idx="11804">
                  <c:v>2.9510000000000001E-3</c:v>
                </c:pt>
                <c:pt idx="11805">
                  <c:v>2.9512499999999999E-3</c:v>
                </c:pt>
                <c:pt idx="11806">
                  <c:v>2.9515000000000001E-3</c:v>
                </c:pt>
                <c:pt idx="11807">
                  <c:v>2.9517499999999999E-3</c:v>
                </c:pt>
                <c:pt idx="11808">
                  <c:v>2.9520000000000002E-3</c:v>
                </c:pt>
                <c:pt idx="11809">
                  <c:v>2.95225E-3</c:v>
                </c:pt>
                <c:pt idx="11810">
                  <c:v>2.9524999999999998E-3</c:v>
                </c:pt>
                <c:pt idx="11811">
                  <c:v>2.9527500000000001E-3</c:v>
                </c:pt>
                <c:pt idx="11812">
                  <c:v>2.9529999999999999E-3</c:v>
                </c:pt>
                <c:pt idx="11813">
                  <c:v>2.9532500000000001E-3</c:v>
                </c:pt>
                <c:pt idx="11814">
                  <c:v>2.9535E-3</c:v>
                </c:pt>
                <c:pt idx="11815">
                  <c:v>2.9537500000000002E-3</c:v>
                </c:pt>
                <c:pt idx="11816">
                  <c:v>2.954E-3</c:v>
                </c:pt>
                <c:pt idx="11817">
                  <c:v>2.9542499999999998E-3</c:v>
                </c:pt>
                <c:pt idx="11818">
                  <c:v>2.9545000000000001E-3</c:v>
                </c:pt>
                <c:pt idx="11819">
                  <c:v>2.9547499999999999E-3</c:v>
                </c:pt>
                <c:pt idx="11820">
                  <c:v>2.9550000000000002E-3</c:v>
                </c:pt>
                <c:pt idx="11821">
                  <c:v>2.95525E-3</c:v>
                </c:pt>
                <c:pt idx="11822">
                  <c:v>2.9554999999999998E-3</c:v>
                </c:pt>
                <c:pt idx="11823">
                  <c:v>2.95575E-3</c:v>
                </c:pt>
                <c:pt idx="11824">
                  <c:v>2.9559999999999999E-3</c:v>
                </c:pt>
                <c:pt idx="11825">
                  <c:v>2.9562500000000001E-3</c:v>
                </c:pt>
                <c:pt idx="11826">
                  <c:v>2.9564999999999999E-3</c:v>
                </c:pt>
                <c:pt idx="11827">
                  <c:v>2.9567500000000002E-3</c:v>
                </c:pt>
                <c:pt idx="11828">
                  <c:v>2.957E-3</c:v>
                </c:pt>
                <c:pt idx="11829">
                  <c:v>2.9572499999999998E-3</c:v>
                </c:pt>
                <c:pt idx="11830">
                  <c:v>2.9575000000000001E-3</c:v>
                </c:pt>
                <c:pt idx="11831">
                  <c:v>2.9577499999999999E-3</c:v>
                </c:pt>
                <c:pt idx="11832">
                  <c:v>2.9580000000000001E-3</c:v>
                </c:pt>
                <c:pt idx="11833">
                  <c:v>2.9582499999999999E-3</c:v>
                </c:pt>
                <c:pt idx="11834">
                  <c:v>2.9585000000000002E-3</c:v>
                </c:pt>
                <c:pt idx="11835">
                  <c:v>2.95875E-3</c:v>
                </c:pt>
                <c:pt idx="11836">
                  <c:v>2.9589999999999998E-3</c:v>
                </c:pt>
                <c:pt idx="11837">
                  <c:v>2.9592500000000001E-3</c:v>
                </c:pt>
                <c:pt idx="11838">
                  <c:v>2.9594999999999999E-3</c:v>
                </c:pt>
                <c:pt idx="11839">
                  <c:v>2.9597500000000001E-3</c:v>
                </c:pt>
                <c:pt idx="11840">
                  <c:v>2.96E-3</c:v>
                </c:pt>
                <c:pt idx="11841">
                  <c:v>2.9602500000000002E-3</c:v>
                </c:pt>
                <c:pt idx="11842">
                  <c:v>2.9605E-3</c:v>
                </c:pt>
                <c:pt idx="11843">
                  <c:v>2.9607499999999998E-3</c:v>
                </c:pt>
                <c:pt idx="11844">
                  <c:v>2.9610000000000001E-3</c:v>
                </c:pt>
                <c:pt idx="11845">
                  <c:v>2.9612499999999999E-3</c:v>
                </c:pt>
                <c:pt idx="11846">
                  <c:v>2.9615000000000002E-3</c:v>
                </c:pt>
                <c:pt idx="11847">
                  <c:v>2.96175E-3</c:v>
                </c:pt>
                <c:pt idx="11848">
                  <c:v>2.9619999999999998E-3</c:v>
                </c:pt>
                <c:pt idx="11849">
                  <c:v>2.96225E-3</c:v>
                </c:pt>
                <c:pt idx="11850">
                  <c:v>2.9624999999999999E-3</c:v>
                </c:pt>
                <c:pt idx="11851">
                  <c:v>2.9627500000000001E-3</c:v>
                </c:pt>
                <c:pt idx="11852">
                  <c:v>2.9629999999999999E-3</c:v>
                </c:pt>
                <c:pt idx="11853">
                  <c:v>2.9632500000000002E-3</c:v>
                </c:pt>
                <c:pt idx="11854">
                  <c:v>2.9635E-3</c:v>
                </c:pt>
                <c:pt idx="11855">
                  <c:v>2.9637499999999998E-3</c:v>
                </c:pt>
                <c:pt idx="11856">
                  <c:v>2.9640000000000001E-3</c:v>
                </c:pt>
                <c:pt idx="11857">
                  <c:v>2.9642499999999999E-3</c:v>
                </c:pt>
                <c:pt idx="11858">
                  <c:v>2.9645000000000001E-3</c:v>
                </c:pt>
                <c:pt idx="11859">
                  <c:v>2.9647499999999999E-3</c:v>
                </c:pt>
                <c:pt idx="11860">
                  <c:v>2.9650000000000002E-3</c:v>
                </c:pt>
                <c:pt idx="11861">
                  <c:v>2.96525E-3</c:v>
                </c:pt>
                <c:pt idx="11862">
                  <c:v>2.9654999999999998E-3</c:v>
                </c:pt>
                <c:pt idx="11863">
                  <c:v>2.9657500000000001E-3</c:v>
                </c:pt>
                <c:pt idx="11864">
                  <c:v>2.9659999999999999E-3</c:v>
                </c:pt>
                <c:pt idx="11865">
                  <c:v>2.9662500000000001E-3</c:v>
                </c:pt>
                <c:pt idx="11866">
                  <c:v>2.9665E-3</c:v>
                </c:pt>
                <c:pt idx="11867">
                  <c:v>2.9667500000000002E-3</c:v>
                </c:pt>
                <c:pt idx="11868">
                  <c:v>2.967E-3</c:v>
                </c:pt>
                <c:pt idx="11869">
                  <c:v>2.9672499999999998E-3</c:v>
                </c:pt>
                <c:pt idx="11870">
                  <c:v>2.9675000000000001E-3</c:v>
                </c:pt>
                <c:pt idx="11871">
                  <c:v>2.9677499999999999E-3</c:v>
                </c:pt>
                <c:pt idx="11872">
                  <c:v>2.9680000000000002E-3</c:v>
                </c:pt>
                <c:pt idx="11873">
                  <c:v>2.96825E-3</c:v>
                </c:pt>
                <c:pt idx="11874">
                  <c:v>2.9684999999999998E-3</c:v>
                </c:pt>
                <c:pt idx="11875">
                  <c:v>2.96875E-3</c:v>
                </c:pt>
                <c:pt idx="11876">
                  <c:v>2.9689999999999999E-3</c:v>
                </c:pt>
                <c:pt idx="11877">
                  <c:v>2.9692500000000001E-3</c:v>
                </c:pt>
                <c:pt idx="11878">
                  <c:v>2.9694999999999999E-3</c:v>
                </c:pt>
                <c:pt idx="11879">
                  <c:v>2.9697500000000002E-3</c:v>
                </c:pt>
                <c:pt idx="11880">
                  <c:v>2.97E-3</c:v>
                </c:pt>
                <c:pt idx="11881">
                  <c:v>2.9702499999999998E-3</c:v>
                </c:pt>
                <c:pt idx="11882">
                  <c:v>2.9705000000000001E-3</c:v>
                </c:pt>
                <c:pt idx="11883">
                  <c:v>2.9707499999999999E-3</c:v>
                </c:pt>
                <c:pt idx="11884">
                  <c:v>2.9710000000000001E-3</c:v>
                </c:pt>
                <c:pt idx="11885">
                  <c:v>2.9712499999999999E-3</c:v>
                </c:pt>
                <c:pt idx="11886">
                  <c:v>2.9715000000000002E-3</c:v>
                </c:pt>
                <c:pt idx="11887">
                  <c:v>2.97175E-3</c:v>
                </c:pt>
                <c:pt idx="11888">
                  <c:v>2.9719999999999998E-3</c:v>
                </c:pt>
                <c:pt idx="11889">
                  <c:v>2.9722500000000001E-3</c:v>
                </c:pt>
                <c:pt idx="11890">
                  <c:v>2.9724999999999999E-3</c:v>
                </c:pt>
                <c:pt idx="11891">
                  <c:v>2.9727500000000001E-3</c:v>
                </c:pt>
                <c:pt idx="11892">
                  <c:v>2.9729999999999999E-3</c:v>
                </c:pt>
                <c:pt idx="11893">
                  <c:v>2.9732500000000002E-3</c:v>
                </c:pt>
                <c:pt idx="11894">
                  <c:v>2.9735E-3</c:v>
                </c:pt>
                <c:pt idx="11895">
                  <c:v>2.9737499999999998E-3</c:v>
                </c:pt>
                <c:pt idx="11896">
                  <c:v>2.9740000000000001E-3</c:v>
                </c:pt>
                <c:pt idx="11897">
                  <c:v>2.9742499999999999E-3</c:v>
                </c:pt>
                <c:pt idx="11898">
                  <c:v>2.9745000000000001E-3</c:v>
                </c:pt>
                <c:pt idx="11899">
                  <c:v>2.97475E-3</c:v>
                </c:pt>
                <c:pt idx="11900">
                  <c:v>2.9750000000000002E-3</c:v>
                </c:pt>
                <c:pt idx="11901">
                  <c:v>2.97525E-3</c:v>
                </c:pt>
                <c:pt idx="11902">
                  <c:v>2.9754999999999998E-3</c:v>
                </c:pt>
                <c:pt idx="11903">
                  <c:v>2.9757500000000001E-3</c:v>
                </c:pt>
                <c:pt idx="11904">
                  <c:v>2.9759999999999999E-3</c:v>
                </c:pt>
                <c:pt idx="11905">
                  <c:v>2.9762500000000002E-3</c:v>
                </c:pt>
                <c:pt idx="11906">
                  <c:v>2.9765E-3</c:v>
                </c:pt>
                <c:pt idx="11907">
                  <c:v>2.9767499999999998E-3</c:v>
                </c:pt>
                <c:pt idx="11908">
                  <c:v>2.977E-3</c:v>
                </c:pt>
                <c:pt idx="11909">
                  <c:v>2.9772499999999999E-3</c:v>
                </c:pt>
                <c:pt idx="11910">
                  <c:v>2.9775000000000001E-3</c:v>
                </c:pt>
                <c:pt idx="11911">
                  <c:v>2.9777499999999999E-3</c:v>
                </c:pt>
                <c:pt idx="11912">
                  <c:v>2.9780000000000002E-3</c:v>
                </c:pt>
                <c:pt idx="11913">
                  <c:v>2.97825E-3</c:v>
                </c:pt>
                <c:pt idx="11914">
                  <c:v>2.9784999999999998E-3</c:v>
                </c:pt>
                <c:pt idx="11915">
                  <c:v>2.9787500000000001E-3</c:v>
                </c:pt>
                <c:pt idx="11916">
                  <c:v>2.9789999999999999E-3</c:v>
                </c:pt>
                <c:pt idx="11917">
                  <c:v>2.9792500000000001E-3</c:v>
                </c:pt>
                <c:pt idx="11918">
                  <c:v>2.9794999999999999E-3</c:v>
                </c:pt>
                <c:pt idx="11919">
                  <c:v>2.9797500000000002E-3</c:v>
                </c:pt>
                <c:pt idx="11920">
                  <c:v>2.98E-3</c:v>
                </c:pt>
                <c:pt idx="11921">
                  <c:v>2.9802499999999998E-3</c:v>
                </c:pt>
                <c:pt idx="11922">
                  <c:v>2.9805000000000001E-3</c:v>
                </c:pt>
                <c:pt idx="11923">
                  <c:v>2.9807499999999999E-3</c:v>
                </c:pt>
                <c:pt idx="11924">
                  <c:v>2.9810000000000001E-3</c:v>
                </c:pt>
                <c:pt idx="11925">
                  <c:v>2.98125E-3</c:v>
                </c:pt>
                <c:pt idx="11926">
                  <c:v>2.9815000000000002E-3</c:v>
                </c:pt>
                <c:pt idx="11927">
                  <c:v>2.98175E-3</c:v>
                </c:pt>
                <c:pt idx="11928">
                  <c:v>2.9819999999999998E-3</c:v>
                </c:pt>
                <c:pt idx="11929">
                  <c:v>2.9822500000000001E-3</c:v>
                </c:pt>
                <c:pt idx="11930">
                  <c:v>2.9824999999999999E-3</c:v>
                </c:pt>
                <c:pt idx="11931">
                  <c:v>2.9827500000000002E-3</c:v>
                </c:pt>
                <c:pt idx="11932">
                  <c:v>2.983E-3</c:v>
                </c:pt>
                <c:pt idx="11933">
                  <c:v>2.9832499999999998E-3</c:v>
                </c:pt>
                <c:pt idx="11934">
                  <c:v>2.9835E-3</c:v>
                </c:pt>
                <c:pt idx="11935">
                  <c:v>2.9837499999999999E-3</c:v>
                </c:pt>
                <c:pt idx="11936">
                  <c:v>2.9840000000000001E-3</c:v>
                </c:pt>
                <c:pt idx="11937">
                  <c:v>2.9842499999999999E-3</c:v>
                </c:pt>
                <c:pt idx="11938">
                  <c:v>2.9845000000000002E-3</c:v>
                </c:pt>
                <c:pt idx="11939">
                  <c:v>2.98475E-3</c:v>
                </c:pt>
                <c:pt idx="11940">
                  <c:v>2.9849999999999998E-3</c:v>
                </c:pt>
                <c:pt idx="11941">
                  <c:v>2.9852500000000001E-3</c:v>
                </c:pt>
                <c:pt idx="11942">
                  <c:v>2.9854999999999999E-3</c:v>
                </c:pt>
                <c:pt idx="11943">
                  <c:v>2.9857500000000001E-3</c:v>
                </c:pt>
                <c:pt idx="11944">
                  <c:v>2.9859999999999999E-3</c:v>
                </c:pt>
                <c:pt idx="11945">
                  <c:v>2.9862500000000002E-3</c:v>
                </c:pt>
                <c:pt idx="11946">
                  <c:v>2.9865E-3</c:v>
                </c:pt>
                <c:pt idx="11947">
                  <c:v>2.9867499999999998E-3</c:v>
                </c:pt>
                <c:pt idx="11948">
                  <c:v>2.9870000000000001E-3</c:v>
                </c:pt>
                <c:pt idx="11949">
                  <c:v>2.9872499999999999E-3</c:v>
                </c:pt>
                <c:pt idx="11950">
                  <c:v>2.9875000000000001E-3</c:v>
                </c:pt>
                <c:pt idx="11951">
                  <c:v>2.98775E-3</c:v>
                </c:pt>
                <c:pt idx="11952">
                  <c:v>2.9880000000000002E-3</c:v>
                </c:pt>
                <c:pt idx="11953">
                  <c:v>2.98825E-3</c:v>
                </c:pt>
                <c:pt idx="11954">
                  <c:v>2.9884999999999998E-3</c:v>
                </c:pt>
                <c:pt idx="11955">
                  <c:v>2.9887500000000001E-3</c:v>
                </c:pt>
                <c:pt idx="11956">
                  <c:v>2.9889999999999999E-3</c:v>
                </c:pt>
                <c:pt idx="11957">
                  <c:v>2.9892500000000002E-3</c:v>
                </c:pt>
                <c:pt idx="11958">
                  <c:v>2.9895E-3</c:v>
                </c:pt>
                <c:pt idx="11959">
                  <c:v>2.9897499999999998E-3</c:v>
                </c:pt>
                <c:pt idx="11960">
                  <c:v>2.99E-3</c:v>
                </c:pt>
                <c:pt idx="11961">
                  <c:v>2.9902499999999999E-3</c:v>
                </c:pt>
                <c:pt idx="11962">
                  <c:v>2.9905000000000001E-3</c:v>
                </c:pt>
                <c:pt idx="11963">
                  <c:v>2.9907499999999999E-3</c:v>
                </c:pt>
                <c:pt idx="11964">
                  <c:v>2.9910000000000002E-3</c:v>
                </c:pt>
                <c:pt idx="11965">
                  <c:v>2.99125E-3</c:v>
                </c:pt>
                <c:pt idx="11966">
                  <c:v>2.9914999999999998E-3</c:v>
                </c:pt>
                <c:pt idx="11967">
                  <c:v>2.9917500000000001E-3</c:v>
                </c:pt>
                <c:pt idx="11968">
                  <c:v>2.9919999999999999E-3</c:v>
                </c:pt>
                <c:pt idx="11969">
                  <c:v>2.9922500000000001E-3</c:v>
                </c:pt>
                <c:pt idx="11970">
                  <c:v>2.9924999999999999E-3</c:v>
                </c:pt>
                <c:pt idx="11971">
                  <c:v>2.9927500000000002E-3</c:v>
                </c:pt>
                <c:pt idx="11972">
                  <c:v>2.993E-3</c:v>
                </c:pt>
                <c:pt idx="11973">
                  <c:v>2.9932499999999998E-3</c:v>
                </c:pt>
                <c:pt idx="11974">
                  <c:v>2.9935000000000001E-3</c:v>
                </c:pt>
                <c:pt idx="11975">
                  <c:v>2.9937499999999999E-3</c:v>
                </c:pt>
                <c:pt idx="11976">
                  <c:v>2.9940000000000001E-3</c:v>
                </c:pt>
                <c:pt idx="11977">
                  <c:v>2.9942499999999999E-3</c:v>
                </c:pt>
                <c:pt idx="11978">
                  <c:v>2.9945000000000002E-3</c:v>
                </c:pt>
                <c:pt idx="11979">
                  <c:v>2.99475E-3</c:v>
                </c:pt>
                <c:pt idx="11980">
                  <c:v>2.9949999999999998E-3</c:v>
                </c:pt>
                <c:pt idx="11981">
                  <c:v>2.9952500000000001E-3</c:v>
                </c:pt>
                <c:pt idx="11982">
                  <c:v>2.9954999999999999E-3</c:v>
                </c:pt>
                <c:pt idx="11983">
                  <c:v>2.9957500000000001E-3</c:v>
                </c:pt>
                <c:pt idx="11984">
                  <c:v>2.996E-3</c:v>
                </c:pt>
                <c:pt idx="11985">
                  <c:v>2.9962500000000002E-3</c:v>
                </c:pt>
                <c:pt idx="11986">
                  <c:v>2.9965E-3</c:v>
                </c:pt>
                <c:pt idx="11987">
                  <c:v>2.9967499999999998E-3</c:v>
                </c:pt>
                <c:pt idx="11988">
                  <c:v>2.9970000000000001E-3</c:v>
                </c:pt>
                <c:pt idx="11989">
                  <c:v>2.9972499999999999E-3</c:v>
                </c:pt>
                <c:pt idx="11990">
                  <c:v>2.9975000000000002E-3</c:v>
                </c:pt>
                <c:pt idx="11991">
                  <c:v>2.99775E-3</c:v>
                </c:pt>
                <c:pt idx="11992">
                  <c:v>2.9979999999999998E-3</c:v>
                </c:pt>
                <c:pt idx="11993">
                  <c:v>2.99825E-3</c:v>
                </c:pt>
                <c:pt idx="11994">
                  <c:v>2.9984999999999999E-3</c:v>
                </c:pt>
                <c:pt idx="11995">
                  <c:v>2.9987500000000001E-3</c:v>
                </c:pt>
                <c:pt idx="11996">
                  <c:v>2.9989999999999999E-3</c:v>
                </c:pt>
                <c:pt idx="11997">
                  <c:v>2.9992500000000002E-3</c:v>
                </c:pt>
                <c:pt idx="11998">
                  <c:v>2.9995E-3</c:v>
                </c:pt>
                <c:pt idx="11999">
                  <c:v>2.9997499999999998E-3</c:v>
                </c:pt>
                <c:pt idx="12000">
                  <c:v>3.0000000000000001E-3</c:v>
                </c:pt>
                <c:pt idx="12001">
                  <c:v>3.0002499999999999E-3</c:v>
                </c:pt>
                <c:pt idx="12002">
                  <c:v>3.0005000000000001E-3</c:v>
                </c:pt>
                <c:pt idx="12003">
                  <c:v>3.0007499999999999E-3</c:v>
                </c:pt>
                <c:pt idx="12004">
                  <c:v>3.0010000000000002E-3</c:v>
                </c:pt>
                <c:pt idx="12005">
                  <c:v>3.00125E-3</c:v>
                </c:pt>
                <c:pt idx="12006">
                  <c:v>3.0014999999999998E-3</c:v>
                </c:pt>
                <c:pt idx="12007">
                  <c:v>3.0017500000000001E-3</c:v>
                </c:pt>
                <c:pt idx="12008">
                  <c:v>3.0019999999999999E-3</c:v>
                </c:pt>
                <c:pt idx="12009">
                  <c:v>3.0022500000000001E-3</c:v>
                </c:pt>
                <c:pt idx="12010">
                  <c:v>3.0025E-3</c:v>
                </c:pt>
                <c:pt idx="12011">
                  <c:v>3.0027500000000002E-3</c:v>
                </c:pt>
                <c:pt idx="12012">
                  <c:v>3.003E-3</c:v>
                </c:pt>
                <c:pt idx="12013">
                  <c:v>3.0032499999999998E-3</c:v>
                </c:pt>
                <c:pt idx="12014">
                  <c:v>3.0035000000000001E-3</c:v>
                </c:pt>
                <c:pt idx="12015">
                  <c:v>3.0037499999999999E-3</c:v>
                </c:pt>
                <c:pt idx="12016">
                  <c:v>3.0040000000000002E-3</c:v>
                </c:pt>
                <c:pt idx="12017">
                  <c:v>3.00425E-3</c:v>
                </c:pt>
                <c:pt idx="12018">
                  <c:v>3.0044999999999998E-3</c:v>
                </c:pt>
                <c:pt idx="12019">
                  <c:v>3.00475E-3</c:v>
                </c:pt>
                <c:pt idx="12020">
                  <c:v>3.0049999999999999E-3</c:v>
                </c:pt>
                <c:pt idx="12021">
                  <c:v>3.0052500000000001E-3</c:v>
                </c:pt>
                <c:pt idx="12022">
                  <c:v>3.0054999999999999E-3</c:v>
                </c:pt>
                <c:pt idx="12023">
                  <c:v>3.0057500000000002E-3</c:v>
                </c:pt>
                <c:pt idx="12024">
                  <c:v>3.006E-3</c:v>
                </c:pt>
                <c:pt idx="12025">
                  <c:v>3.0062499999999998E-3</c:v>
                </c:pt>
                <c:pt idx="12026">
                  <c:v>3.0065000000000001E-3</c:v>
                </c:pt>
                <c:pt idx="12027">
                  <c:v>3.0067499999999999E-3</c:v>
                </c:pt>
                <c:pt idx="12028">
                  <c:v>3.0070000000000001E-3</c:v>
                </c:pt>
                <c:pt idx="12029">
                  <c:v>3.0072499999999999E-3</c:v>
                </c:pt>
                <c:pt idx="12030">
                  <c:v>3.0075000000000002E-3</c:v>
                </c:pt>
                <c:pt idx="12031">
                  <c:v>3.00775E-3</c:v>
                </c:pt>
                <c:pt idx="12032">
                  <c:v>3.0079999999999998E-3</c:v>
                </c:pt>
                <c:pt idx="12033">
                  <c:v>3.0082500000000001E-3</c:v>
                </c:pt>
                <c:pt idx="12034">
                  <c:v>3.0084999999999999E-3</c:v>
                </c:pt>
                <c:pt idx="12035">
                  <c:v>3.0087500000000001E-3</c:v>
                </c:pt>
                <c:pt idx="12036">
                  <c:v>3.009E-3</c:v>
                </c:pt>
                <c:pt idx="12037">
                  <c:v>3.0092500000000002E-3</c:v>
                </c:pt>
                <c:pt idx="12038">
                  <c:v>3.0095E-3</c:v>
                </c:pt>
                <c:pt idx="12039">
                  <c:v>3.0097499999999998E-3</c:v>
                </c:pt>
                <c:pt idx="12040">
                  <c:v>3.0100000000000001E-3</c:v>
                </c:pt>
                <c:pt idx="12041">
                  <c:v>3.0102499999999999E-3</c:v>
                </c:pt>
                <c:pt idx="12042">
                  <c:v>3.0105000000000002E-3</c:v>
                </c:pt>
                <c:pt idx="12043">
                  <c:v>3.01075E-3</c:v>
                </c:pt>
                <c:pt idx="12044">
                  <c:v>3.0109999999999998E-3</c:v>
                </c:pt>
                <c:pt idx="12045">
                  <c:v>3.01125E-3</c:v>
                </c:pt>
                <c:pt idx="12046">
                  <c:v>3.0114999999999999E-3</c:v>
                </c:pt>
                <c:pt idx="12047">
                  <c:v>3.0117500000000001E-3</c:v>
                </c:pt>
                <c:pt idx="12048">
                  <c:v>3.0119999999999999E-3</c:v>
                </c:pt>
                <c:pt idx="12049">
                  <c:v>3.0122500000000002E-3</c:v>
                </c:pt>
                <c:pt idx="12050">
                  <c:v>3.0125E-3</c:v>
                </c:pt>
                <c:pt idx="12051">
                  <c:v>3.0127499999999998E-3</c:v>
                </c:pt>
                <c:pt idx="12052">
                  <c:v>3.0130000000000001E-3</c:v>
                </c:pt>
                <c:pt idx="12053">
                  <c:v>3.0132499999999999E-3</c:v>
                </c:pt>
                <c:pt idx="12054">
                  <c:v>3.0135000000000001E-3</c:v>
                </c:pt>
                <c:pt idx="12055">
                  <c:v>3.0137499999999999E-3</c:v>
                </c:pt>
                <c:pt idx="12056">
                  <c:v>3.0140000000000002E-3</c:v>
                </c:pt>
                <c:pt idx="12057">
                  <c:v>3.01425E-3</c:v>
                </c:pt>
                <c:pt idx="12058">
                  <c:v>3.0144999999999998E-3</c:v>
                </c:pt>
                <c:pt idx="12059">
                  <c:v>3.0147500000000001E-3</c:v>
                </c:pt>
                <c:pt idx="12060">
                  <c:v>3.0149999999999999E-3</c:v>
                </c:pt>
                <c:pt idx="12061">
                  <c:v>3.0152500000000001E-3</c:v>
                </c:pt>
                <c:pt idx="12062">
                  <c:v>3.0155E-3</c:v>
                </c:pt>
                <c:pt idx="12063">
                  <c:v>3.0157500000000002E-3</c:v>
                </c:pt>
                <c:pt idx="12064">
                  <c:v>3.016E-3</c:v>
                </c:pt>
                <c:pt idx="12065">
                  <c:v>3.0162499999999998E-3</c:v>
                </c:pt>
                <c:pt idx="12066">
                  <c:v>3.0165000000000001E-3</c:v>
                </c:pt>
                <c:pt idx="12067">
                  <c:v>3.0167499999999999E-3</c:v>
                </c:pt>
                <c:pt idx="12068">
                  <c:v>3.0170000000000002E-3</c:v>
                </c:pt>
                <c:pt idx="12069">
                  <c:v>3.01725E-3</c:v>
                </c:pt>
                <c:pt idx="12070">
                  <c:v>3.0175000000000002E-3</c:v>
                </c:pt>
                <c:pt idx="12071">
                  <c:v>3.01775E-3</c:v>
                </c:pt>
                <c:pt idx="12072">
                  <c:v>3.0179999999999998E-3</c:v>
                </c:pt>
                <c:pt idx="12073">
                  <c:v>3.0182500000000001E-3</c:v>
                </c:pt>
                <c:pt idx="12074">
                  <c:v>3.0184999999999999E-3</c:v>
                </c:pt>
                <c:pt idx="12075">
                  <c:v>3.0187500000000002E-3</c:v>
                </c:pt>
                <c:pt idx="12076">
                  <c:v>3.019E-3</c:v>
                </c:pt>
                <c:pt idx="12077">
                  <c:v>3.0192499999999998E-3</c:v>
                </c:pt>
                <c:pt idx="12078">
                  <c:v>3.0195E-3</c:v>
                </c:pt>
                <c:pt idx="12079">
                  <c:v>3.0197499999999999E-3</c:v>
                </c:pt>
                <c:pt idx="12080">
                  <c:v>3.0200000000000001E-3</c:v>
                </c:pt>
                <c:pt idx="12081">
                  <c:v>3.0202499999999999E-3</c:v>
                </c:pt>
                <c:pt idx="12082">
                  <c:v>3.0205000000000002E-3</c:v>
                </c:pt>
                <c:pt idx="12083">
                  <c:v>3.02075E-3</c:v>
                </c:pt>
                <c:pt idx="12084">
                  <c:v>3.0209999999999998E-3</c:v>
                </c:pt>
                <c:pt idx="12085">
                  <c:v>3.0212500000000001E-3</c:v>
                </c:pt>
                <c:pt idx="12086">
                  <c:v>3.0214999999999999E-3</c:v>
                </c:pt>
                <c:pt idx="12087">
                  <c:v>3.0217500000000001E-3</c:v>
                </c:pt>
                <c:pt idx="12088">
                  <c:v>3.0219999999999999E-3</c:v>
                </c:pt>
                <c:pt idx="12089">
                  <c:v>3.0222500000000002E-3</c:v>
                </c:pt>
                <c:pt idx="12090">
                  <c:v>3.0225E-3</c:v>
                </c:pt>
                <c:pt idx="12091">
                  <c:v>3.0227499999999998E-3</c:v>
                </c:pt>
                <c:pt idx="12092">
                  <c:v>3.0230000000000001E-3</c:v>
                </c:pt>
                <c:pt idx="12093">
                  <c:v>3.0232499999999999E-3</c:v>
                </c:pt>
                <c:pt idx="12094">
                  <c:v>3.0235000000000001E-3</c:v>
                </c:pt>
                <c:pt idx="12095">
                  <c:v>3.02375E-3</c:v>
                </c:pt>
                <c:pt idx="12096">
                  <c:v>3.0240000000000002E-3</c:v>
                </c:pt>
                <c:pt idx="12097">
                  <c:v>3.02425E-3</c:v>
                </c:pt>
                <c:pt idx="12098">
                  <c:v>3.0244999999999998E-3</c:v>
                </c:pt>
                <c:pt idx="12099">
                  <c:v>3.0247500000000001E-3</c:v>
                </c:pt>
                <c:pt idx="12100">
                  <c:v>3.0249999999999999E-3</c:v>
                </c:pt>
                <c:pt idx="12101">
                  <c:v>3.0252500000000002E-3</c:v>
                </c:pt>
                <c:pt idx="12102">
                  <c:v>3.0255E-3</c:v>
                </c:pt>
                <c:pt idx="12103">
                  <c:v>3.0257499999999998E-3</c:v>
                </c:pt>
                <c:pt idx="12104">
                  <c:v>3.026E-3</c:v>
                </c:pt>
                <c:pt idx="12105">
                  <c:v>3.0262499999999999E-3</c:v>
                </c:pt>
                <c:pt idx="12106">
                  <c:v>3.0265000000000001E-3</c:v>
                </c:pt>
                <c:pt idx="12107">
                  <c:v>3.0267499999999999E-3</c:v>
                </c:pt>
                <c:pt idx="12108">
                  <c:v>3.0270000000000002E-3</c:v>
                </c:pt>
                <c:pt idx="12109">
                  <c:v>3.02725E-3</c:v>
                </c:pt>
                <c:pt idx="12110">
                  <c:v>3.0274999999999998E-3</c:v>
                </c:pt>
                <c:pt idx="12111">
                  <c:v>3.0277500000000001E-3</c:v>
                </c:pt>
                <c:pt idx="12112">
                  <c:v>3.0279999999999999E-3</c:v>
                </c:pt>
                <c:pt idx="12113">
                  <c:v>3.0282500000000001E-3</c:v>
                </c:pt>
                <c:pt idx="12114">
                  <c:v>3.0284999999999999E-3</c:v>
                </c:pt>
                <c:pt idx="12115">
                  <c:v>3.0287500000000002E-3</c:v>
                </c:pt>
                <c:pt idx="12116">
                  <c:v>3.029E-3</c:v>
                </c:pt>
                <c:pt idx="12117">
                  <c:v>3.0292499999999998E-3</c:v>
                </c:pt>
                <c:pt idx="12118">
                  <c:v>3.0295000000000001E-3</c:v>
                </c:pt>
                <c:pt idx="12119">
                  <c:v>3.0297499999999999E-3</c:v>
                </c:pt>
                <c:pt idx="12120">
                  <c:v>3.0300000000000001E-3</c:v>
                </c:pt>
                <c:pt idx="12121">
                  <c:v>3.03025E-3</c:v>
                </c:pt>
                <c:pt idx="12122">
                  <c:v>3.0305000000000002E-3</c:v>
                </c:pt>
                <c:pt idx="12123">
                  <c:v>3.03075E-3</c:v>
                </c:pt>
                <c:pt idx="12124">
                  <c:v>3.0309999999999998E-3</c:v>
                </c:pt>
                <c:pt idx="12125">
                  <c:v>3.0312500000000001E-3</c:v>
                </c:pt>
                <c:pt idx="12126">
                  <c:v>3.0314999999999999E-3</c:v>
                </c:pt>
                <c:pt idx="12127">
                  <c:v>3.0317500000000002E-3</c:v>
                </c:pt>
                <c:pt idx="12128">
                  <c:v>3.032E-3</c:v>
                </c:pt>
                <c:pt idx="12129">
                  <c:v>3.0322499999999998E-3</c:v>
                </c:pt>
                <c:pt idx="12130">
                  <c:v>3.0325E-3</c:v>
                </c:pt>
                <c:pt idx="12131">
                  <c:v>3.0327499999999999E-3</c:v>
                </c:pt>
                <c:pt idx="12132">
                  <c:v>3.0330000000000001E-3</c:v>
                </c:pt>
                <c:pt idx="12133">
                  <c:v>3.0332499999999999E-3</c:v>
                </c:pt>
                <c:pt idx="12134">
                  <c:v>3.0335000000000002E-3</c:v>
                </c:pt>
                <c:pt idx="12135">
                  <c:v>3.03375E-3</c:v>
                </c:pt>
                <c:pt idx="12136">
                  <c:v>3.0339999999999998E-3</c:v>
                </c:pt>
                <c:pt idx="12137">
                  <c:v>3.0342500000000001E-3</c:v>
                </c:pt>
                <c:pt idx="12138">
                  <c:v>3.0344999999999999E-3</c:v>
                </c:pt>
                <c:pt idx="12139">
                  <c:v>3.0347500000000001E-3</c:v>
                </c:pt>
                <c:pt idx="12140">
                  <c:v>3.0349999999999999E-3</c:v>
                </c:pt>
                <c:pt idx="12141">
                  <c:v>3.0352500000000002E-3</c:v>
                </c:pt>
                <c:pt idx="12142">
                  <c:v>3.0355E-3</c:v>
                </c:pt>
                <c:pt idx="12143">
                  <c:v>3.0357499999999998E-3</c:v>
                </c:pt>
                <c:pt idx="12144">
                  <c:v>3.0360000000000001E-3</c:v>
                </c:pt>
                <c:pt idx="12145">
                  <c:v>3.0362499999999999E-3</c:v>
                </c:pt>
                <c:pt idx="12146">
                  <c:v>3.0365000000000001E-3</c:v>
                </c:pt>
                <c:pt idx="12147">
                  <c:v>3.03675E-3</c:v>
                </c:pt>
                <c:pt idx="12148">
                  <c:v>3.0370000000000002E-3</c:v>
                </c:pt>
                <c:pt idx="12149">
                  <c:v>3.03725E-3</c:v>
                </c:pt>
                <c:pt idx="12150">
                  <c:v>3.0374999999999998E-3</c:v>
                </c:pt>
                <c:pt idx="12151">
                  <c:v>3.0377500000000001E-3</c:v>
                </c:pt>
                <c:pt idx="12152">
                  <c:v>3.0379999999999999E-3</c:v>
                </c:pt>
                <c:pt idx="12153">
                  <c:v>3.0382500000000002E-3</c:v>
                </c:pt>
                <c:pt idx="12154">
                  <c:v>3.0385E-3</c:v>
                </c:pt>
                <c:pt idx="12155">
                  <c:v>3.0387499999999998E-3</c:v>
                </c:pt>
                <c:pt idx="12156">
                  <c:v>3.039E-3</c:v>
                </c:pt>
                <c:pt idx="12157">
                  <c:v>3.0392499999999999E-3</c:v>
                </c:pt>
                <c:pt idx="12158">
                  <c:v>3.0395000000000001E-3</c:v>
                </c:pt>
                <c:pt idx="12159">
                  <c:v>3.0397499999999999E-3</c:v>
                </c:pt>
                <c:pt idx="12160">
                  <c:v>3.0400000000000002E-3</c:v>
                </c:pt>
                <c:pt idx="12161">
                  <c:v>3.04025E-3</c:v>
                </c:pt>
                <c:pt idx="12162">
                  <c:v>3.0404999999999998E-3</c:v>
                </c:pt>
                <c:pt idx="12163">
                  <c:v>3.0407500000000001E-3</c:v>
                </c:pt>
                <c:pt idx="12164">
                  <c:v>3.0409999999999999E-3</c:v>
                </c:pt>
                <c:pt idx="12165">
                  <c:v>3.0412500000000001E-3</c:v>
                </c:pt>
                <c:pt idx="12166">
                  <c:v>3.0414999999999999E-3</c:v>
                </c:pt>
                <c:pt idx="12167">
                  <c:v>3.0417500000000002E-3</c:v>
                </c:pt>
                <c:pt idx="12168">
                  <c:v>3.042E-3</c:v>
                </c:pt>
                <c:pt idx="12169">
                  <c:v>3.0422499999999998E-3</c:v>
                </c:pt>
                <c:pt idx="12170">
                  <c:v>3.0425000000000001E-3</c:v>
                </c:pt>
                <c:pt idx="12171">
                  <c:v>3.0427499999999999E-3</c:v>
                </c:pt>
                <c:pt idx="12172">
                  <c:v>3.0430000000000001E-3</c:v>
                </c:pt>
                <c:pt idx="12173">
                  <c:v>3.0432499999999999E-3</c:v>
                </c:pt>
                <c:pt idx="12174">
                  <c:v>3.0435000000000002E-3</c:v>
                </c:pt>
                <c:pt idx="12175">
                  <c:v>3.04375E-3</c:v>
                </c:pt>
                <c:pt idx="12176">
                  <c:v>3.0439999999999998E-3</c:v>
                </c:pt>
                <c:pt idx="12177">
                  <c:v>3.0442500000000001E-3</c:v>
                </c:pt>
                <c:pt idx="12178">
                  <c:v>3.0444999999999999E-3</c:v>
                </c:pt>
                <c:pt idx="12179">
                  <c:v>3.0447500000000001E-3</c:v>
                </c:pt>
                <c:pt idx="12180">
                  <c:v>3.045E-3</c:v>
                </c:pt>
                <c:pt idx="12181">
                  <c:v>3.0452500000000002E-3</c:v>
                </c:pt>
                <c:pt idx="12182">
                  <c:v>3.0455E-3</c:v>
                </c:pt>
                <c:pt idx="12183">
                  <c:v>3.0457499999999998E-3</c:v>
                </c:pt>
                <c:pt idx="12184">
                  <c:v>3.0460000000000001E-3</c:v>
                </c:pt>
                <c:pt idx="12185">
                  <c:v>3.0462499999999999E-3</c:v>
                </c:pt>
                <c:pt idx="12186">
                  <c:v>3.0465000000000002E-3</c:v>
                </c:pt>
                <c:pt idx="12187">
                  <c:v>3.04675E-3</c:v>
                </c:pt>
                <c:pt idx="12188">
                  <c:v>3.0469999999999998E-3</c:v>
                </c:pt>
                <c:pt idx="12189">
                  <c:v>3.04725E-3</c:v>
                </c:pt>
                <c:pt idx="12190">
                  <c:v>3.0474999999999999E-3</c:v>
                </c:pt>
                <c:pt idx="12191">
                  <c:v>3.0477500000000001E-3</c:v>
                </c:pt>
                <c:pt idx="12192">
                  <c:v>3.0479999999999999E-3</c:v>
                </c:pt>
                <c:pt idx="12193">
                  <c:v>3.0482500000000002E-3</c:v>
                </c:pt>
                <c:pt idx="12194">
                  <c:v>3.0485E-3</c:v>
                </c:pt>
                <c:pt idx="12195">
                  <c:v>3.0487499999999998E-3</c:v>
                </c:pt>
                <c:pt idx="12196">
                  <c:v>3.0490000000000001E-3</c:v>
                </c:pt>
                <c:pt idx="12197">
                  <c:v>3.0492499999999999E-3</c:v>
                </c:pt>
                <c:pt idx="12198">
                  <c:v>3.0495000000000001E-3</c:v>
                </c:pt>
                <c:pt idx="12199">
                  <c:v>3.0497499999999999E-3</c:v>
                </c:pt>
                <c:pt idx="12200">
                  <c:v>3.0500000000000002E-3</c:v>
                </c:pt>
                <c:pt idx="12201">
                  <c:v>3.05025E-3</c:v>
                </c:pt>
                <c:pt idx="12202">
                  <c:v>3.0504999999999998E-3</c:v>
                </c:pt>
                <c:pt idx="12203">
                  <c:v>3.0507500000000001E-3</c:v>
                </c:pt>
                <c:pt idx="12204">
                  <c:v>3.0509999999999999E-3</c:v>
                </c:pt>
                <c:pt idx="12205">
                  <c:v>3.0512500000000001E-3</c:v>
                </c:pt>
                <c:pt idx="12206">
                  <c:v>3.0515E-3</c:v>
                </c:pt>
                <c:pt idx="12207">
                  <c:v>3.0517500000000002E-3</c:v>
                </c:pt>
                <c:pt idx="12208">
                  <c:v>3.052E-3</c:v>
                </c:pt>
                <c:pt idx="12209">
                  <c:v>3.0522499999999998E-3</c:v>
                </c:pt>
                <c:pt idx="12210">
                  <c:v>3.0525000000000001E-3</c:v>
                </c:pt>
                <c:pt idx="12211">
                  <c:v>3.0527499999999999E-3</c:v>
                </c:pt>
                <c:pt idx="12212">
                  <c:v>3.0530000000000002E-3</c:v>
                </c:pt>
                <c:pt idx="12213">
                  <c:v>3.05325E-3</c:v>
                </c:pt>
                <c:pt idx="12214">
                  <c:v>3.0534999999999998E-3</c:v>
                </c:pt>
                <c:pt idx="12215">
                  <c:v>3.05375E-3</c:v>
                </c:pt>
                <c:pt idx="12216">
                  <c:v>3.0539999999999999E-3</c:v>
                </c:pt>
                <c:pt idx="12217">
                  <c:v>3.0542500000000001E-3</c:v>
                </c:pt>
                <c:pt idx="12218">
                  <c:v>3.0544999999999999E-3</c:v>
                </c:pt>
                <c:pt idx="12219">
                  <c:v>3.0547500000000002E-3</c:v>
                </c:pt>
                <c:pt idx="12220">
                  <c:v>3.055E-3</c:v>
                </c:pt>
                <c:pt idx="12221">
                  <c:v>3.0552499999999998E-3</c:v>
                </c:pt>
                <c:pt idx="12222">
                  <c:v>3.0555000000000001E-3</c:v>
                </c:pt>
                <c:pt idx="12223">
                  <c:v>3.0557499999999999E-3</c:v>
                </c:pt>
                <c:pt idx="12224">
                  <c:v>3.0560000000000001E-3</c:v>
                </c:pt>
                <c:pt idx="12225">
                  <c:v>3.0562499999999999E-3</c:v>
                </c:pt>
                <c:pt idx="12226">
                  <c:v>3.0565000000000002E-3</c:v>
                </c:pt>
                <c:pt idx="12227">
                  <c:v>3.05675E-3</c:v>
                </c:pt>
                <c:pt idx="12228">
                  <c:v>3.0569999999999998E-3</c:v>
                </c:pt>
                <c:pt idx="12229">
                  <c:v>3.0572500000000001E-3</c:v>
                </c:pt>
                <c:pt idx="12230">
                  <c:v>3.0574999999999999E-3</c:v>
                </c:pt>
                <c:pt idx="12231">
                  <c:v>3.0577500000000001E-3</c:v>
                </c:pt>
                <c:pt idx="12232">
                  <c:v>3.058E-3</c:v>
                </c:pt>
                <c:pt idx="12233">
                  <c:v>3.0582500000000002E-3</c:v>
                </c:pt>
                <c:pt idx="12234">
                  <c:v>3.0585E-3</c:v>
                </c:pt>
                <c:pt idx="12235">
                  <c:v>3.0587499999999998E-3</c:v>
                </c:pt>
                <c:pt idx="12236">
                  <c:v>3.0590000000000001E-3</c:v>
                </c:pt>
                <c:pt idx="12237">
                  <c:v>3.0592499999999999E-3</c:v>
                </c:pt>
                <c:pt idx="12238">
                  <c:v>3.0595000000000002E-3</c:v>
                </c:pt>
                <c:pt idx="12239">
                  <c:v>3.05975E-3</c:v>
                </c:pt>
                <c:pt idx="12240">
                  <c:v>3.0599999999999998E-3</c:v>
                </c:pt>
                <c:pt idx="12241">
                  <c:v>3.06025E-3</c:v>
                </c:pt>
                <c:pt idx="12242">
                  <c:v>3.0604999999999999E-3</c:v>
                </c:pt>
                <c:pt idx="12243">
                  <c:v>3.0607500000000001E-3</c:v>
                </c:pt>
                <c:pt idx="12244">
                  <c:v>3.0609999999999999E-3</c:v>
                </c:pt>
                <c:pt idx="12245">
                  <c:v>3.0612500000000002E-3</c:v>
                </c:pt>
                <c:pt idx="12246">
                  <c:v>3.0615E-3</c:v>
                </c:pt>
                <c:pt idx="12247">
                  <c:v>3.0617499999999998E-3</c:v>
                </c:pt>
                <c:pt idx="12248">
                  <c:v>3.0620000000000001E-3</c:v>
                </c:pt>
                <c:pt idx="12249">
                  <c:v>3.0622499999999999E-3</c:v>
                </c:pt>
                <c:pt idx="12250">
                  <c:v>3.0625000000000001E-3</c:v>
                </c:pt>
                <c:pt idx="12251">
                  <c:v>3.0627499999999999E-3</c:v>
                </c:pt>
                <c:pt idx="12252">
                  <c:v>3.0630000000000002E-3</c:v>
                </c:pt>
                <c:pt idx="12253">
                  <c:v>3.06325E-3</c:v>
                </c:pt>
                <c:pt idx="12254">
                  <c:v>3.0634999999999998E-3</c:v>
                </c:pt>
                <c:pt idx="12255">
                  <c:v>3.0637500000000001E-3</c:v>
                </c:pt>
                <c:pt idx="12256">
                  <c:v>3.0639999999999999E-3</c:v>
                </c:pt>
                <c:pt idx="12257">
                  <c:v>3.0642500000000001E-3</c:v>
                </c:pt>
                <c:pt idx="12258">
                  <c:v>3.0644999999999999E-3</c:v>
                </c:pt>
                <c:pt idx="12259">
                  <c:v>3.0647500000000002E-3</c:v>
                </c:pt>
                <c:pt idx="12260">
                  <c:v>3.065E-3</c:v>
                </c:pt>
                <c:pt idx="12261">
                  <c:v>3.0652499999999998E-3</c:v>
                </c:pt>
                <c:pt idx="12262">
                  <c:v>3.0655000000000001E-3</c:v>
                </c:pt>
                <c:pt idx="12263">
                  <c:v>3.0657499999999999E-3</c:v>
                </c:pt>
                <c:pt idx="12264">
                  <c:v>3.0660000000000001E-3</c:v>
                </c:pt>
                <c:pt idx="12265">
                  <c:v>3.06625E-3</c:v>
                </c:pt>
                <c:pt idx="12266">
                  <c:v>3.0665000000000002E-3</c:v>
                </c:pt>
                <c:pt idx="12267">
                  <c:v>3.06675E-3</c:v>
                </c:pt>
                <c:pt idx="12268">
                  <c:v>3.0669999999999998E-3</c:v>
                </c:pt>
                <c:pt idx="12269">
                  <c:v>3.0672500000000001E-3</c:v>
                </c:pt>
                <c:pt idx="12270">
                  <c:v>3.0674999999999999E-3</c:v>
                </c:pt>
                <c:pt idx="12271">
                  <c:v>3.0677500000000002E-3</c:v>
                </c:pt>
                <c:pt idx="12272">
                  <c:v>3.068E-3</c:v>
                </c:pt>
                <c:pt idx="12273">
                  <c:v>3.0682499999999998E-3</c:v>
                </c:pt>
                <c:pt idx="12274">
                  <c:v>3.0685E-3</c:v>
                </c:pt>
                <c:pt idx="12275">
                  <c:v>3.0687499999999999E-3</c:v>
                </c:pt>
                <c:pt idx="12276">
                  <c:v>3.0690000000000001E-3</c:v>
                </c:pt>
                <c:pt idx="12277">
                  <c:v>3.0692499999999999E-3</c:v>
                </c:pt>
                <c:pt idx="12278">
                  <c:v>3.0695000000000002E-3</c:v>
                </c:pt>
                <c:pt idx="12279">
                  <c:v>3.06975E-3</c:v>
                </c:pt>
                <c:pt idx="12280">
                  <c:v>3.0699999999999998E-3</c:v>
                </c:pt>
                <c:pt idx="12281">
                  <c:v>3.0702500000000001E-3</c:v>
                </c:pt>
                <c:pt idx="12282">
                  <c:v>3.0704999999999999E-3</c:v>
                </c:pt>
                <c:pt idx="12283">
                  <c:v>3.0707500000000001E-3</c:v>
                </c:pt>
                <c:pt idx="12284">
                  <c:v>3.0709999999999999E-3</c:v>
                </c:pt>
                <c:pt idx="12285">
                  <c:v>3.0712500000000002E-3</c:v>
                </c:pt>
                <c:pt idx="12286">
                  <c:v>3.0715E-3</c:v>
                </c:pt>
                <c:pt idx="12287">
                  <c:v>3.0717499999999998E-3</c:v>
                </c:pt>
                <c:pt idx="12288">
                  <c:v>3.0720000000000001E-3</c:v>
                </c:pt>
                <c:pt idx="12289">
                  <c:v>3.0722499999999999E-3</c:v>
                </c:pt>
                <c:pt idx="12290">
                  <c:v>3.0725000000000001E-3</c:v>
                </c:pt>
                <c:pt idx="12291">
                  <c:v>3.07275E-3</c:v>
                </c:pt>
                <c:pt idx="12292">
                  <c:v>3.0730000000000002E-3</c:v>
                </c:pt>
                <c:pt idx="12293">
                  <c:v>3.07325E-3</c:v>
                </c:pt>
                <c:pt idx="12294">
                  <c:v>3.0734999999999998E-3</c:v>
                </c:pt>
                <c:pt idx="12295">
                  <c:v>3.0737500000000001E-3</c:v>
                </c:pt>
                <c:pt idx="12296">
                  <c:v>3.0739999999999999E-3</c:v>
                </c:pt>
                <c:pt idx="12297">
                  <c:v>3.0742500000000002E-3</c:v>
                </c:pt>
                <c:pt idx="12298">
                  <c:v>3.0745E-3</c:v>
                </c:pt>
                <c:pt idx="12299">
                  <c:v>3.0747499999999998E-3</c:v>
                </c:pt>
                <c:pt idx="12300">
                  <c:v>3.075E-3</c:v>
                </c:pt>
                <c:pt idx="12301">
                  <c:v>3.0752499999999999E-3</c:v>
                </c:pt>
                <c:pt idx="12302">
                  <c:v>3.0755000000000001E-3</c:v>
                </c:pt>
                <c:pt idx="12303">
                  <c:v>3.0757499999999999E-3</c:v>
                </c:pt>
                <c:pt idx="12304">
                  <c:v>3.0760000000000002E-3</c:v>
                </c:pt>
                <c:pt idx="12305">
                  <c:v>3.07625E-3</c:v>
                </c:pt>
                <c:pt idx="12306">
                  <c:v>3.0764999999999998E-3</c:v>
                </c:pt>
                <c:pt idx="12307">
                  <c:v>3.0767500000000001E-3</c:v>
                </c:pt>
                <c:pt idx="12308">
                  <c:v>3.0769999999999999E-3</c:v>
                </c:pt>
                <c:pt idx="12309">
                  <c:v>3.0772500000000001E-3</c:v>
                </c:pt>
                <c:pt idx="12310">
                  <c:v>3.0774999999999999E-3</c:v>
                </c:pt>
                <c:pt idx="12311">
                  <c:v>3.0777500000000002E-3</c:v>
                </c:pt>
                <c:pt idx="12312">
                  <c:v>3.078E-3</c:v>
                </c:pt>
                <c:pt idx="12313">
                  <c:v>3.0782499999999998E-3</c:v>
                </c:pt>
                <c:pt idx="12314">
                  <c:v>3.0785000000000001E-3</c:v>
                </c:pt>
                <c:pt idx="12315">
                  <c:v>3.0787499999999999E-3</c:v>
                </c:pt>
                <c:pt idx="12316">
                  <c:v>3.0790000000000001E-3</c:v>
                </c:pt>
                <c:pt idx="12317">
                  <c:v>3.07925E-3</c:v>
                </c:pt>
                <c:pt idx="12318">
                  <c:v>3.0795000000000002E-3</c:v>
                </c:pt>
                <c:pt idx="12319">
                  <c:v>3.07975E-3</c:v>
                </c:pt>
                <c:pt idx="12320">
                  <c:v>3.0799999999999998E-3</c:v>
                </c:pt>
                <c:pt idx="12321">
                  <c:v>3.0802500000000001E-3</c:v>
                </c:pt>
                <c:pt idx="12322">
                  <c:v>3.0804999999999999E-3</c:v>
                </c:pt>
                <c:pt idx="12323">
                  <c:v>3.0807500000000002E-3</c:v>
                </c:pt>
                <c:pt idx="12324">
                  <c:v>3.081E-3</c:v>
                </c:pt>
                <c:pt idx="12325">
                  <c:v>3.0812499999999998E-3</c:v>
                </c:pt>
                <c:pt idx="12326">
                  <c:v>3.0815E-3</c:v>
                </c:pt>
                <c:pt idx="12327">
                  <c:v>3.0817499999999999E-3</c:v>
                </c:pt>
                <c:pt idx="12328">
                  <c:v>3.0820000000000001E-3</c:v>
                </c:pt>
                <c:pt idx="12329">
                  <c:v>3.0822499999999999E-3</c:v>
                </c:pt>
                <c:pt idx="12330">
                  <c:v>3.0825000000000002E-3</c:v>
                </c:pt>
                <c:pt idx="12331">
                  <c:v>3.08275E-3</c:v>
                </c:pt>
                <c:pt idx="12332">
                  <c:v>3.0829999999999998E-3</c:v>
                </c:pt>
                <c:pt idx="12333">
                  <c:v>3.0832500000000001E-3</c:v>
                </c:pt>
                <c:pt idx="12334">
                  <c:v>3.0834999999999999E-3</c:v>
                </c:pt>
                <c:pt idx="12335">
                  <c:v>3.0837500000000001E-3</c:v>
                </c:pt>
                <c:pt idx="12336">
                  <c:v>3.0839999999999999E-3</c:v>
                </c:pt>
                <c:pt idx="12337">
                  <c:v>3.0842500000000002E-3</c:v>
                </c:pt>
                <c:pt idx="12338">
                  <c:v>3.0845E-3</c:v>
                </c:pt>
                <c:pt idx="12339">
                  <c:v>3.0847499999999998E-3</c:v>
                </c:pt>
                <c:pt idx="12340">
                  <c:v>3.0850000000000001E-3</c:v>
                </c:pt>
                <c:pt idx="12341">
                  <c:v>3.0852499999999999E-3</c:v>
                </c:pt>
                <c:pt idx="12342">
                  <c:v>3.0855000000000001E-3</c:v>
                </c:pt>
                <c:pt idx="12343">
                  <c:v>3.08575E-3</c:v>
                </c:pt>
                <c:pt idx="12344">
                  <c:v>3.0860000000000002E-3</c:v>
                </c:pt>
                <c:pt idx="12345">
                  <c:v>3.08625E-3</c:v>
                </c:pt>
                <c:pt idx="12346">
                  <c:v>3.0864999999999998E-3</c:v>
                </c:pt>
                <c:pt idx="12347">
                  <c:v>3.0867500000000001E-3</c:v>
                </c:pt>
                <c:pt idx="12348">
                  <c:v>3.0869999999999999E-3</c:v>
                </c:pt>
                <c:pt idx="12349">
                  <c:v>3.0872500000000002E-3</c:v>
                </c:pt>
                <c:pt idx="12350">
                  <c:v>3.0875E-3</c:v>
                </c:pt>
                <c:pt idx="12351">
                  <c:v>3.0877500000000002E-3</c:v>
                </c:pt>
                <c:pt idx="12352">
                  <c:v>3.088E-3</c:v>
                </c:pt>
                <c:pt idx="12353">
                  <c:v>3.0882499999999998E-3</c:v>
                </c:pt>
                <c:pt idx="12354">
                  <c:v>3.0885000000000001E-3</c:v>
                </c:pt>
                <c:pt idx="12355">
                  <c:v>3.0887499999999999E-3</c:v>
                </c:pt>
                <c:pt idx="12356">
                  <c:v>3.0890000000000002E-3</c:v>
                </c:pt>
                <c:pt idx="12357">
                  <c:v>3.08925E-3</c:v>
                </c:pt>
                <c:pt idx="12358">
                  <c:v>3.0894999999999998E-3</c:v>
                </c:pt>
                <c:pt idx="12359">
                  <c:v>3.08975E-3</c:v>
                </c:pt>
                <c:pt idx="12360">
                  <c:v>3.0899999999999999E-3</c:v>
                </c:pt>
                <c:pt idx="12361">
                  <c:v>3.0902500000000001E-3</c:v>
                </c:pt>
                <c:pt idx="12362">
                  <c:v>3.0904999999999999E-3</c:v>
                </c:pt>
                <c:pt idx="12363">
                  <c:v>3.0907500000000002E-3</c:v>
                </c:pt>
                <c:pt idx="12364">
                  <c:v>3.091E-3</c:v>
                </c:pt>
                <c:pt idx="12365">
                  <c:v>3.0912499999999998E-3</c:v>
                </c:pt>
                <c:pt idx="12366">
                  <c:v>3.0915000000000001E-3</c:v>
                </c:pt>
                <c:pt idx="12367">
                  <c:v>3.0917499999999999E-3</c:v>
                </c:pt>
                <c:pt idx="12368">
                  <c:v>3.0920000000000001E-3</c:v>
                </c:pt>
                <c:pt idx="12369">
                  <c:v>3.0922499999999999E-3</c:v>
                </c:pt>
                <c:pt idx="12370">
                  <c:v>3.0925000000000002E-3</c:v>
                </c:pt>
                <c:pt idx="12371">
                  <c:v>3.09275E-3</c:v>
                </c:pt>
                <c:pt idx="12372">
                  <c:v>3.0929999999999998E-3</c:v>
                </c:pt>
                <c:pt idx="12373">
                  <c:v>3.0932500000000001E-3</c:v>
                </c:pt>
                <c:pt idx="12374">
                  <c:v>3.0934999999999999E-3</c:v>
                </c:pt>
                <c:pt idx="12375">
                  <c:v>3.0937500000000001E-3</c:v>
                </c:pt>
                <c:pt idx="12376">
                  <c:v>3.094E-3</c:v>
                </c:pt>
                <c:pt idx="12377">
                  <c:v>3.0942500000000002E-3</c:v>
                </c:pt>
                <c:pt idx="12378">
                  <c:v>3.0945E-3</c:v>
                </c:pt>
                <c:pt idx="12379">
                  <c:v>3.0947499999999998E-3</c:v>
                </c:pt>
                <c:pt idx="12380">
                  <c:v>3.0950000000000001E-3</c:v>
                </c:pt>
                <c:pt idx="12381">
                  <c:v>3.0952499999999999E-3</c:v>
                </c:pt>
                <c:pt idx="12382">
                  <c:v>3.0955000000000002E-3</c:v>
                </c:pt>
                <c:pt idx="12383">
                  <c:v>3.09575E-3</c:v>
                </c:pt>
                <c:pt idx="12384">
                  <c:v>3.0959999999999998E-3</c:v>
                </c:pt>
                <c:pt idx="12385">
                  <c:v>3.09625E-3</c:v>
                </c:pt>
                <c:pt idx="12386">
                  <c:v>3.0964999999999999E-3</c:v>
                </c:pt>
                <c:pt idx="12387">
                  <c:v>3.0967500000000001E-3</c:v>
                </c:pt>
                <c:pt idx="12388">
                  <c:v>3.0969999999999999E-3</c:v>
                </c:pt>
                <c:pt idx="12389">
                  <c:v>3.0972500000000002E-3</c:v>
                </c:pt>
                <c:pt idx="12390">
                  <c:v>3.0975E-3</c:v>
                </c:pt>
                <c:pt idx="12391">
                  <c:v>3.0977499999999998E-3</c:v>
                </c:pt>
                <c:pt idx="12392">
                  <c:v>3.0980000000000001E-3</c:v>
                </c:pt>
                <c:pt idx="12393">
                  <c:v>3.0982499999999999E-3</c:v>
                </c:pt>
                <c:pt idx="12394">
                  <c:v>3.0985000000000001E-3</c:v>
                </c:pt>
                <c:pt idx="12395">
                  <c:v>3.0987499999999999E-3</c:v>
                </c:pt>
                <c:pt idx="12396">
                  <c:v>3.0990000000000002E-3</c:v>
                </c:pt>
                <c:pt idx="12397">
                  <c:v>3.09925E-3</c:v>
                </c:pt>
                <c:pt idx="12398">
                  <c:v>3.0994999999999998E-3</c:v>
                </c:pt>
                <c:pt idx="12399">
                  <c:v>3.0997500000000001E-3</c:v>
                </c:pt>
                <c:pt idx="12400">
                  <c:v>3.0999999999999999E-3</c:v>
                </c:pt>
                <c:pt idx="12401">
                  <c:v>3.1002500000000001E-3</c:v>
                </c:pt>
                <c:pt idx="12402">
                  <c:v>3.1005E-3</c:v>
                </c:pt>
                <c:pt idx="12403">
                  <c:v>3.1007500000000002E-3</c:v>
                </c:pt>
                <c:pt idx="12404">
                  <c:v>3.101E-3</c:v>
                </c:pt>
                <c:pt idx="12405">
                  <c:v>3.1012499999999998E-3</c:v>
                </c:pt>
                <c:pt idx="12406">
                  <c:v>3.1015000000000001E-3</c:v>
                </c:pt>
                <c:pt idx="12407">
                  <c:v>3.1017499999999999E-3</c:v>
                </c:pt>
                <c:pt idx="12408">
                  <c:v>3.1020000000000002E-3</c:v>
                </c:pt>
                <c:pt idx="12409">
                  <c:v>3.10225E-3</c:v>
                </c:pt>
                <c:pt idx="12410">
                  <c:v>3.1024999999999998E-3</c:v>
                </c:pt>
                <c:pt idx="12411">
                  <c:v>3.10275E-3</c:v>
                </c:pt>
                <c:pt idx="12412">
                  <c:v>3.1029999999999999E-3</c:v>
                </c:pt>
                <c:pt idx="12413">
                  <c:v>3.1032500000000001E-3</c:v>
                </c:pt>
                <c:pt idx="12414">
                  <c:v>3.1034999999999999E-3</c:v>
                </c:pt>
                <c:pt idx="12415">
                  <c:v>3.1037500000000002E-3</c:v>
                </c:pt>
                <c:pt idx="12416">
                  <c:v>3.104E-3</c:v>
                </c:pt>
                <c:pt idx="12417">
                  <c:v>3.1042499999999998E-3</c:v>
                </c:pt>
                <c:pt idx="12418">
                  <c:v>3.1045000000000001E-3</c:v>
                </c:pt>
                <c:pt idx="12419">
                  <c:v>3.1047499999999999E-3</c:v>
                </c:pt>
                <c:pt idx="12420">
                  <c:v>3.1050000000000001E-3</c:v>
                </c:pt>
                <c:pt idx="12421">
                  <c:v>3.1052499999999999E-3</c:v>
                </c:pt>
                <c:pt idx="12422">
                  <c:v>3.1055000000000002E-3</c:v>
                </c:pt>
                <c:pt idx="12423">
                  <c:v>3.10575E-3</c:v>
                </c:pt>
                <c:pt idx="12424">
                  <c:v>3.1059999999999998E-3</c:v>
                </c:pt>
                <c:pt idx="12425">
                  <c:v>3.1062500000000001E-3</c:v>
                </c:pt>
                <c:pt idx="12426">
                  <c:v>3.1064999999999999E-3</c:v>
                </c:pt>
                <c:pt idx="12427">
                  <c:v>3.1067500000000001E-3</c:v>
                </c:pt>
                <c:pt idx="12428">
                  <c:v>3.107E-3</c:v>
                </c:pt>
                <c:pt idx="12429">
                  <c:v>3.1072500000000002E-3</c:v>
                </c:pt>
                <c:pt idx="12430">
                  <c:v>3.1075E-3</c:v>
                </c:pt>
                <c:pt idx="12431">
                  <c:v>3.1077499999999998E-3</c:v>
                </c:pt>
                <c:pt idx="12432">
                  <c:v>3.1080000000000001E-3</c:v>
                </c:pt>
                <c:pt idx="12433">
                  <c:v>3.1082499999999999E-3</c:v>
                </c:pt>
                <c:pt idx="12434">
                  <c:v>3.1085000000000002E-3</c:v>
                </c:pt>
                <c:pt idx="12435">
                  <c:v>3.10875E-3</c:v>
                </c:pt>
                <c:pt idx="12436">
                  <c:v>3.1089999999999998E-3</c:v>
                </c:pt>
                <c:pt idx="12437">
                  <c:v>3.10925E-3</c:v>
                </c:pt>
                <c:pt idx="12438">
                  <c:v>3.1094999999999999E-3</c:v>
                </c:pt>
                <c:pt idx="12439">
                  <c:v>3.1097500000000001E-3</c:v>
                </c:pt>
                <c:pt idx="12440">
                  <c:v>3.1099999999999999E-3</c:v>
                </c:pt>
                <c:pt idx="12441">
                  <c:v>3.1102500000000002E-3</c:v>
                </c:pt>
                <c:pt idx="12442">
                  <c:v>3.1105E-3</c:v>
                </c:pt>
                <c:pt idx="12443">
                  <c:v>3.1107499999999998E-3</c:v>
                </c:pt>
                <c:pt idx="12444">
                  <c:v>3.1110000000000001E-3</c:v>
                </c:pt>
                <c:pt idx="12445">
                  <c:v>3.1112499999999999E-3</c:v>
                </c:pt>
                <c:pt idx="12446">
                  <c:v>3.1115000000000001E-3</c:v>
                </c:pt>
                <c:pt idx="12447">
                  <c:v>3.1117499999999999E-3</c:v>
                </c:pt>
                <c:pt idx="12448">
                  <c:v>3.1120000000000002E-3</c:v>
                </c:pt>
                <c:pt idx="12449">
                  <c:v>3.11225E-3</c:v>
                </c:pt>
                <c:pt idx="12450">
                  <c:v>3.1124999999999998E-3</c:v>
                </c:pt>
                <c:pt idx="12451">
                  <c:v>3.1127500000000001E-3</c:v>
                </c:pt>
                <c:pt idx="12452">
                  <c:v>3.1129999999999999E-3</c:v>
                </c:pt>
                <c:pt idx="12453">
                  <c:v>3.1132500000000001E-3</c:v>
                </c:pt>
                <c:pt idx="12454">
                  <c:v>3.1134999999999999E-3</c:v>
                </c:pt>
                <c:pt idx="12455">
                  <c:v>3.1137500000000002E-3</c:v>
                </c:pt>
                <c:pt idx="12456">
                  <c:v>3.114E-3</c:v>
                </c:pt>
                <c:pt idx="12457">
                  <c:v>3.1142499999999998E-3</c:v>
                </c:pt>
                <c:pt idx="12458">
                  <c:v>3.1145000000000001E-3</c:v>
                </c:pt>
                <c:pt idx="12459">
                  <c:v>3.1147499999999999E-3</c:v>
                </c:pt>
                <c:pt idx="12460">
                  <c:v>3.1150000000000001E-3</c:v>
                </c:pt>
                <c:pt idx="12461">
                  <c:v>3.11525E-3</c:v>
                </c:pt>
                <c:pt idx="12462">
                  <c:v>3.1155000000000002E-3</c:v>
                </c:pt>
                <c:pt idx="12463">
                  <c:v>3.11575E-3</c:v>
                </c:pt>
                <c:pt idx="12464">
                  <c:v>3.1159999999999998E-3</c:v>
                </c:pt>
                <c:pt idx="12465">
                  <c:v>3.1162500000000001E-3</c:v>
                </c:pt>
                <c:pt idx="12466">
                  <c:v>3.1164999999999999E-3</c:v>
                </c:pt>
                <c:pt idx="12467">
                  <c:v>3.1167500000000002E-3</c:v>
                </c:pt>
                <c:pt idx="12468">
                  <c:v>3.117E-3</c:v>
                </c:pt>
                <c:pt idx="12469">
                  <c:v>3.1172499999999998E-3</c:v>
                </c:pt>
                <c:pt idx="12470">
                  <c:v>3.1175E-3</c:v>
                </c:pt>
                <c:pt idx="12471">
                  <c:v>3.1177499999999999E-3</c:v>
                </c:pt>
                <c:pt idx="12472">
                  <c:v>3.1180000000000001E-3</c:v>
                </c:pt>
                <c:pt idx="12473">
                  <c:v>3.1182499999999999E-3</c:v>
                </c:pt>
                <c:pt idx="12474">
                  <c:v>3.1185000000000002E-3</c:v>
                </c:pt>
                <c:pt idx="12475">
                  <c:v>3.11875E-3</c:v>
                </c:pt>
                <c:pt idx="12476">
                  <c:v>3.1189999999999998E-3</c:v>
                </c:pt>
                <c:pt idx="12477">
                  <c:v>3.1192500000000001E-3</c:v>
                </c:pt>
                <c:pt idx="12478">
                  <c:v>3.1194999999999999E-3</c:v>
                </c:pt>
                <c:pt idx="12479">
                  <c:v>3.1197500000000001E-3</c:v>
                </c:pt>
                <c:pt idx="12480">
                  <c:v>3.1199999999999999E-3</c:v>
                </c:pt>
                <c:pt idx="12481">
                  <c:v>3.1202500000000002E-3</c:v>
                </c:pt>
                <c:pt idx="12482">
                  <c:v>3.1205E-3</c:v>
                </c:pt>
                <c:pt idx="12483">
                  <c:v>3.1207499999999998E-3</c:v>
                </c:pt>
                <c:pt idx="12484">
                  <c:v>3.1210000000000001E-3</c:v>
                </c:pt>
                <c:pt idx="12485">
                  <c:v>3.1212499999999999E-3</c:v>
                </c:pt>
                <c:pt idx="12486">
                  <c:v>3.1215000000000001E-3</c:v>
                </c:pt>
                <c:pt idx="12487">
                  <c:v>3.12175E-3</c:v>
                </c:pt>
                <c:pt idx="12488">
                  <c:v>3.1220000000000002E-3</c:v>
                </c:pt>
                <c:pt idx="12489">
                  <c:v>3.12225E-3</c:v>
                </c:pt>
                <c:pt idx="12490">
                  <c:v>3.1224999999999998E-3</c:v>
                </c:pt>
                <c:pt idx="12491">
                  <c:v>3.1227500000000001E-3</c:v>
                </c:pt>
                <c:pt idx="12492">
                  <c:v>3.1229999999999999E-3</c:v>
                </c:pt>
                <c:pt idx="12493">
                  <c:v>3.1232500000000002E-3</c:v>
                </c:pt>
                <c:pt idx="12494">
                  <c:v>3.1235E-3</c:v>
                </c:pt>
                <c:pt idx="12495">
                  <c:v>3.1237499999999998E-3</c:v>
                </c:pt>
                <c:pt idx="12496">
                  <c:v>3.124E-3</c:v>
                </c:pt>
                <c:pt idx="12497">
                  <c:v>3.1242499999999999E-3</c:v>
                </c:pt>
                <c:pt idx="12498">
                  <c:v>3.1245000000000001E-3</c:v>
                </c:pt>
                <c:pt idx="12499">
                  <c:v>3.1247499999999999E-3</c:v>
                </c:pt>
                <c:pt idx="12500">
                  <c:v>3.1250000000000002E-3</c:v>
                </c:pt>
                <c:pt idx="12501">
                  <c:v>3.12525E-3</c:v>
                </c:pt>
                <c:pt idx="12502">
                  <c:v>3.1254999999999998E-3</c:v>
                </c:pt>
                <c:pt idx="12503">
                  <c:v>3.1257500000000001E-3</c:v>
                </c:pt>
                <c:pt idx="12504">
                  <c:v>3.1259999999999999E-3</c:v>
                </c:pt>
                <c:pt idx="12505">
                  <c:v>3.1262500000000001E-3</c:v>
                </c:pt>
                <c:pt idx="12506">
                  <c:v>3.1264999999999999E-3</c:v>
                </c:pt>
                <c:pt idx="12507">
                  <c:v>3.1267500000000002E-3</c:v>
                </c:pt>
                <c:pt idx="12508">
                  <c:v>3.127E-3</c:v>
                </c:pt>
                <c:pt idx="12509">
                  <c:v>3.1272499999999998E-3</c:v>
                </c:pt>
                <c:pt idx="12510">
                  <c:v>3.1275000000000001E-3</c:v>
                </c:pt>
                <c:pt idx="12511">
                  <c:v>3.1277499999999999E-3</c:v>
                </c:pt>
                <c:pt idx="12512">
                  <c:v>3.1280000000000001E-3</c:v>
                </c:pt>
                <c:pt idx="12513">
                  <c:v>3.12825E-3</c:v>
                </c:pt>
                <c:pt idx="12514">
                  <c:v>3.1285000000000002E-3</c:v>
                </c:pt>
                <c:pt idx="12515">
                  <c:v>3.12875E-3</c:v>
                </c:pt>
                <c:pt idx="12516">
                  <c:v>3.1289999999999998E-3</c:v>
                </c:pt>
                <c:pt idx="12517">
                  <c:v>3.1292500000000001E-3</c:v>
                </c:pt>
                <c:pt idx="12518">
                  <c:v>3.1294999999999999E-3</c:v>
                </c:pt>
                <c:pt idx="12519">
                  <c:v>3.1297500000000002E-3</c:v>
                </c:pt>
                <c:pt idx="12520">
                  <c:v>3.13E-3</c:v>
                </c:pt>
                <c:pt idx="12521">
                  <c:v>3.1302499999999998E-3</c:v>
                </c:pt>
                <c:pt idx="12522">
                  <c:v>3.1305E-3</c:v>
                </c:pt>
                <c:pt idx="12523">
                  <c:v>3.1307499999999999E-3</c:v>
                </c:pt>
                <c:pt idx="12524">
                  <c:v>3.1310000000000001E-3</c:v>
                </c:pt>
                <c:pt idx="12525">
                  <c:v>3.1312499999999999E-3</c:v>
                </c:pt>
                <c:pt idx="12526">
                  <c:v>3.1315000000000002E-3</c:v>
                </c:pt>
                <c:pt idx="12527">
                  <c:v>3.13175E-3</c:v>
                </c:pt>
                <c:pt idx="12528">
                  <c:v>3.1319999999999998E-3</c:v>
                </c:pt>
                <c:pt idx="12529">
                  <c:v>3.1322500000000001E-3</c:v>
                </c:pt>
                <c:pt idx="12530">
                  <c:v>3.1324999999999999E-3</c:v>
                </c:pt>
                <c:pt idx="12531">
                  <c:v>3.1327500000000001E-3</c:v>
                </c:pt>
                <c:pt idx="12532">
                  <c:v>3.1329999999999999E-3</c:v>
                </c:pt>
                <c:pt idx="12533">
                  <c:v>3.1332500000000002E-3</c:v>
                </c:pt>
                <c:pt idx="12534">
                  <c:v>3.1335E-3</c:v>
                </c:pt>
                <c:pt idx="12535">
                  <c:v>3.1337499999999998E-3</c:v>
                </c:pt>
                <c:pt idx="12536">
                  <c:v>3.1340000000000001E-3</c:v>
                </c:pt>
                <c:pt idx="12537">
                  <c:v>3.1342499999999999E-3</c:v>
                </c:pt>
                <c:pt idx="12538">
                  <c:v>3.1345000000000001E-3</c:v>
                </c:pt>
                <c:pt idx="12539">
                  <c:v>3.1347499999999999E-3</c:v>
                </c:pt>
                <c:pt idx="12540">
                  <c:v>3.1350000000000002E-3</c:v>
                </c:pt>
                <c:pt idx="12541">
                  <c:v>3.13525E-3</c:v>
                </c:pt>
                <c:pt idx="12542">
                  <c:v>3.1354999999999998E-3</c:v>
                </c:pt>
                <c:pt idx="12543">
                  <c:v>3.1357500000000001E-3</c:v>
                </c:pt>
                <c:pt idx="12544">
                  <c:v>3.1359999999999999E-3</c:v>
                </c:pt>
                <c:pt idx="12545">
                  <c:v>3.1362500000000001E-3</c:v>
                </c:pt>
                <c:pt idx="12546">
                  <c:v>3.1365E-3</c:v>
                </c:pt>
                <c:pt idx="12547">
                  <c:v>3.1367500000000002E-3</c:v>
                </c:pt>
                <c:pt idx="12548">
                  <c:v>3.137E-3</c:v>
                </c:pt>
                <c:pt idx="12549">
                  <c:v>3.1372499999999998E-3</c:v>
                </c:pt>
                <c:pt idx="12550">
                  <c:v>3.1375000000000001E-3</c:v>
                </c:pt>
                <c:pt idx="12551">
                  <c:v>3.1377499999999999E-3</c:v>
                </c:pt>
                <c:pt idx="12552">
                  <c:v>3.1380000000000002E-3</c:v>
                </c:pt>
                <c:pt idx="12553">
                  <c:v>3.13825E-3</c:v>
                </c:pt>
                <c:pt idx="12554">
                  <c:v>3.1384999999999998E-3</c:v>
                </c:pt>
                <c:pt idx="12555">
                  <c:v>3.13875E-3</c:v>
                </c:pt>
                <c:pt idx="12556">
                  <c:v>3.1389999999999999E-3</c:v>
                </c:pt>
                <c:pt idx="12557">
                  <c:v>3.1392500000000001E-3</c:v>
                </c:pt>
                <c:pt idx="12558">
                  <c:v>3.1394999999999999E-3</c:v>
                </c:pt>
                <c:pt idx="12559">
                  <c:v>3.1397500000000002E-3</c:v>
                </c:pt>
                <c:pt idx="12560">
                  <c:v>3.14E-3</c:v>
                </c:pt>
                <c:pt idx="12561">
                  <c:v>3.1402499999999998E-3</c:v>
                </c:pt>
                <c:pt idx="12562">
                  <c:v>3.1405000000000001E-3</c:v>
                </c:pt>
                <c:pt idx="12563">
                  <c:v>3.1407499999999999E-3</c:v>
                </c:pt>
                <c:pt idx="12564">
                  <c:v>3.1410000000000001E-3</c:v>
                </c:pt>
                <c:pt idx="12565">
                  <c:v>3.1412499999999999E-3</c:v>
                </c:pt>
                <c:pt idx="12566">
                  <c:v>3.1415000000000002E-3</c:v>
                </c:pt>
                <c:pt idx="12567">
                  <c:v>3.14175E-3</c:v>
                </c:pt>
                <c:pt idx="12568">
                  <c:v>3.1419999999999998E-3</c:v>
                </c:pt>
                <c:pt idx="12569">
                  <c:v>3.1422500000000001E-3</c:v>
                </c:pt>
                <c:pt idx="12570">
                  <c:v>3.1424999999999999E-3</c:v>
                </c:pt>
                <c:pt idx="12571">
                  <c:v>3.1427500000000001E-3</c:v>
                </c:pt>
                <c:pt idx="12572">
                  <c:v>3.143E-3</c:v>
                </c:pt>
                <c:pt idx="12573">
                  <c:v>3.1432500000000002E-3</c:v>
                </c:pt>
                <c:pt idx="12574">
                  <c:v>3.1435E-3</c:v>
                </c:pt>
                <c:pt idx="12575">
                  <c:v>3.1437499999999998E-3</c:v>
                </c:pt>
                <c:pt idx="12576">
                  <c:v>3.1440000000000001E-3</c:v>
                </c:pt>
                <c:pt idx="12577">
                  <c:v>3.1442499999999999E-3</c:v>
                </c:pt>
                <c:pt idx="12578">
                  <c:v>3.1445000000000002E-3</c:v>
                </c:pt>
                <c:pt idx="12579">
                  <c:v>3.14475E-3</c:v>
                </c:pt>
                <c:pt idx="12580">
                  <c:v>3.1449999999999998E-3</c:v>
                </c:pt>
                <c:pt idx="12581">
                  <c:v>3.14525E-3</c:v>
                </c:pt>
                <c:pt idx="12582">
                  <c:v>3.1454999999999999E-3</c:v>
                </c:pt>
                <c:pt idx="12583">
                  <c:v>3.1457500000000001E-3</c:v>
                </c:pt>
                <c:pt idx="12584">
                  <c:v>3.1459999999999999E-3</c:v>
                </c:pt>
                <c:pt idx="12585">
                  <c:v>3.1462500000000002E-3</c:v>
                </c:pt>
                <c:pt idx="12586">
                  <c:v>3.1465E-3</c:v>
                </c:pt>
                <c:pt idx="12587">
                  <c:v>3.1467499999999998E-3</c:v>
                </c:pt>
                <c:pt idx="12588">
                  <c:v>3.1470000000000001E-3</c:v>
                </c:pt>
                <c:pt idx="12589">
                  <c:v>3.1472499999999999E-3</c:v>
                </c:pt>
                <c:pt idx="12590">
                  <c:v>3.1475000000000001E-3</c:v>
                </c:pt>
                <c:pt idx="12591">
                  <c:v>3.1477499999999999E-3</c:v>
                </c:pt>
                <c:pt idx="12592">
                  <c:v>3.1480000000000002E-3</c:v>
                </c:pt>
                <c:pt idx="12593">
                  <c:v>3.14825E-3</c:v>
                </c:pt>
                <c:pt idx="12594">
                  <c:v>3.1484999999999998E-3</c:v>
                </c:pt>
                <c:pt idx="12595">
                  <c:v>3.1487500000000001E-3</c:v>
                </c:pt>
                <c:pt idx="12596">
                  <c:v>3.1489999999999999E-3</c:v>
                </c:pt>
                <c:pt idx="12597">
                  <c:v>3.1492500000000001E-3</c:v>
                </c:pt>
                <c:pt idx="12598">
                  <c:v>3.1495E-3</c:v>
                </c:pt>
                <c:pt idx="12599">
                  <c:v>3.1497500000000002E-3</c:v>
                </c:pt>
                <c:pt idx="12600">
                  <c:v>3.15E-3</c:v>
                </c:pt>
                <c:pt idx="12601">
                  <c:v>3.1502499999999998E-3</c:v>
                </c:pt>
                <c:pt idx="12602">
                  <c:v>3.1505000000000001E-3</c:v>
                </c:pt>
                <c:pt idx="12603">
                  <c:v>3.1507499999999999E-3</c:v>
                </c:pt>
                <c:pt idx="12604">
                  <c:v>3.1510000000000002E-3</c:v>
                </c:pt>
                <c:pt idx="12605">
                  <c:v>3.15125E-3</c:v>
                </c:pt>
                <c:pt idx="12606">
                  <c:v>3.1514999999999998E-3</c:v>
                </c:pt>
                <c:pt idx="12607">
                  <c:v>3.15175E-3</c:v>
                </c:pt>
                <c:pt idx="12608">
                  <c:v>3.1519999999999999E-3</c:v>
                </c:pt>
                <c:pt idx="12609">
                  <c:v>3.1522500000000001E-3</c:v>
                </c:pt>
                <c:pt idx="12610">
                  <c:v>3.1524999999999999E-3</c:v>
                </c:pt>
                <c:pt idx="12611">
                  <c:v>3.1527500000000002E-3</c:v>
                </c:pt>
                <c:pt idx="12612">
                  <c:v>3.153E-3</c:v>
                </c:pt>
                <c:pt idx="12613">
                  <c:v>3.1532499999999998E-3</c:v>
                </c:pt>
                <c:pt idx="12614">
                  <c:v>3.1535000000000001E-3</c:v>
                </c:pt>
                <c:pt idx="12615">
                  <c:v>3.1537499999999999E-3</c:v>
                </c:pt>
                <c:pt idx="12616">
                  <c:v>3.1540000000000001E-3</c:v>
                </c:pt>
                <c:pt idx="12617">
                  <c:v>3.1542499999999999E-3</c:v>
                </c:pt>
                <c:pt idx="12618">
                  <c:v>3.1545000000000002E-3</c:v>
                </c:pt>
                <c:pt idx="12619">
                  <c:v>3.15475E-3</c:v>
                </c:pt>
                <c:pt idx="12620">
                  <c:v>3.1549999999999998E-3</c:v>
                </c:pt>
                <c:pt idx="12621">
                  <c:v>3.1552500000000001E-3</c:v>
                </c:pt>
                <c:pt idx="12622">
                  <c:v>3.1554999999999999E-3</c:v>
                </c:pt>
                <c:pt idx="12623">
                  <c:v>3.1557500000000001E-3</c:v>
                </c:pt>
                <c:pt idx="12624">
                  <c:v>3.156E-3</c:v>
                </c:pt>
                <c:pt idx="12625">
                  <c:v>3.1562500000000002E-3</c:v>
                </c:pt>
                <c:pt idx="12626">
                  <c:v>3.1565E-3</c:v>
                </c:pt>
                <c:pt idx="12627">
                  <c:v>3.1567499999999998E-3</c:v>
                </c:pt>
                <c:pt idx="12628">
                  <c:v>3.1570000000000001E-3</c:v>
                </c:pt>
                <c:pt idx="12629">
                  <c:v>3.1572499999999999E-3</c:v>
                </c:pt>
                <c:pt idx="12630">
                  <c:v>3.1575000000000002E-3</c:v>
                </c:pt>
                <c:pt idx="12631">
                  <c:v>3.15775E-3</c:v>
                </c:pt>
                <c:pt idx="12632">
                  <c:v>3.1580000000000002E-3</c:v>
                </c:pt>
                <c:pt idx="12633">
                  <c:v>3.15825E-3</c:v>
                </c:pt>
                <c:pt idx="12634">
                  <c:v>3.1584999999999998E-3</c:v>
                </c:pt>
                <c:pt idx="12635">
                  <c:v>3.1587500000000001E-3</c:v>
                </c:pt>
                <c:pt idx="12636">
                  <c:v>3.1589999999999999E-3</c:v>
                </c:pt>
                <c:pt idx="12637">
                  <c:v>3.1592500000000002E-3</c:v>
                </c:pt>
                <c:pt idx="12638">
                  <c:v>3.1595E-3</c:v>
                </c:pt>
                <c:pt idx="12639">
                  <c:v>3.1597499999999998E-3</c:v>
                </c:pt>
                <c:pt idx="12640">
                  <c:v>3.16E-3</c:v>
                </c:pt>
                <c:pt idx="12641">
                  <c:v>3.1602499999999999E-3</c:v>
                </c:pt>
                <c:pt idx="12642">
                  <c:v>3.1605000000000001E-3</c:v>
                </c:pt>
                <c:pt idx="12643">
                  <c:v>3.1607499999999999E-3</c:v>
                </c:pt>
                <c:pt idx="12644">
                  <c:v>3.1610000000000002E-3</c:v>
                </c:pt>
                <c:pt idx="12645">
                  <c:v>3.16125E-3</c:v>
                </c:pt>
                <c:pt idx="12646">
                  <c:v>3.1614999999999998E-3</c:v>
                </c:pt>
                <c:pt idx="12647">
                  <c:v>3.1617500000000001E-3</c:v>
                </c:pt>
                <c:pt idx="12648">
                  <c:v>3.1619999999999999E-3</c:v>
                </c:pt>
                <c:pt idx="12649">
                  <c:v>3.1622500000000001E-3</c:v>
                </c:pt>
                <c:pt idx="12650">
                  <c:v>3.1624999999999999E-3</c:v>
                </c:pt>
                <c:pt idx="12651">
                  <c:v>3.1627500000000002E-3</c:v>
                </c:pt>
                <c:pt idx="12652">
                  <c:v>3.163E-3</c:v>
                </c:pt>
                <c:pt idx="12653">
                  <c:v>3.1632499999999998E-3</c:v>
                </c:pt>
                <c:pt idx="12654">
                  <c:v>3.1635000000000001E-3</c:v>
                </c:pt>
                <c:pt idx="12655">
                  <c:v>3.1637499999999999E-3</c:v>
                </c:pt>
                <c:pt idx="12656">
                  <c:v>3.1640000000000001E-3</c:v>
                </c:pt>
                <c:pt idx="12657">
                  <c:v>3.16425E-3</c:v>
                </c:pt>
                <c:pt idx="12658">
                  <c:v>3.1645000000000002E-3</c:v>
                </c:pt>
                <c:pt idx="12659">
                  <c:v>3.16475E-3</c:v>
                </c:pt>
                <c:pt idx="12660">
                  <c:v>3.1649999999999998E-3</c:v>
                </c:pt>
                <c:pt idx="12661">
                  <c:v>3.1652500000000001E-3</c:v>
                </c:pt>
                <c:pt idx="12662">
                  <c:v>3.1654999999999999E-3</c:v>
                </c:pt>
                <c:pt idx="12663">
                  <c:v>3.1657500000000002E-3</c:v>
                </c:pt>
                <c:pt idx="12664">
                  <c:v>3.166E-3</c:v>
                </c:pt>
                <c:pt idx="12665">
                  <c:v>3.1662499999999998E-3</c:v>
                </c:pt>
                <c:pt idx="12666">
                  <c:v>3.1665E-3</c:v>
                </c:pt>
                <c:pt idx="12667">
                  <c:v>3.1667499999999999E-3</c:v>
                </c:pt>
                <c:pt idx="12668">
                  <c:v>3.1670000000000001E-3</c:v>
                </c:pt>
                <c:pt idx="12669">
                  <c:v>3.1672499999999999E-3</c:v>
                </c:pt>
                <c:pt idx="12670">
                  <c:v>3.1675000000000002E-3</c:v>
                </c:pt>
                <c:pt idx="12671">
                  <c:v>3.16775E-3</c:v>
                </c:pt>
                <c:pt idx="12672">
                  <c:v>3.1679999999999998E-3</c:v>
                </c:pt>
                <c:pt idx="12673">
                  <c:v>3.1682500000000001E-3</c:v>
                </c:pt>
                <c:pt idx="12674">
                  <c:v>3.1684999999999999E-3</c:v>
                </c:pt>
                <c:pt idx="12675">
                  <c:v>3.1687500000000001E-3</c:v>
                </c:pt>
                <c:pt idx="12676">
                  <c:v>3.1689999999999999E-3</c:v>
                </c:pt>
                <c:pt idx="12677">
                  <c:v>3.1692500000000002E-3</c:v>
                </c:pt>
                <c:pt idx="12678">
                  <c:v>3.1695E-3</c:v>
                </c:pt>
                <c:pt idx="12679">
                  <c:v>3.1697499999999998E-3</c:v>
                </c:pt>
                <c:pt idx="12680">
                  <c:v>3.1700000000000001E-3</c:v>
                </c:pt>
                <c:pt idx="12681">
                  <c:v>3.1702499999999999E-3</c:v>
                </c:pt>
                <c:pt idx="12682">
                  <c:v>3.1705000000000001E-3</c:v>
                </c:pt>
                <c:pt idx="12683">
                  <c:v>3.17075E-3</c:v>
                </c:pt>
                <c:pt idx="12684">
                  <c:v>3.1710000000000002E-3</c:v>
                </c:pt>
                <c:pt idx="12685">
                  <c:v>3.17125E-3</c:v>
                </c:pt>
                <c:pt idx="12686">
                  <c:v>3.1714999999999998E-3</c:v>
                </c:pt>
                <c:pt idx="12687">
                  <c:v>3.1717500000000001E-3</c:v>
                </c:pt>
                <c:pt idx="12688">
                  <c:v>3.1719999999999999E-3</c:v>
                </c:pt>
                <c:pt idx="12689">
                  <c:v>3.1722500000000002E-3</c:v>
                </c:pt>
                <c:pt idx="12690">
                  <c:v>3.1725E-3</c:v>
                </c:pt>
                <c:pt idx="12691">
                  <c:v>3.1727499999999998E-3</c:v>
                </c:pt>
                <c:pt idx="12692">
                  <c:v>3.173E-3</c:v>
                </c:pt>
                <c:pt idx="12693">
                  <c:v>3.1732499999999999E-3</c:v>
                </c:pt>
                <c:pt idx="12694">
                  <c:v>3.1735000000000001E-3</c:v>
                </c:pt>
                <c:pt idx="12695">
                  <c:v>3.1737499999999999E-3</c:v>
                </c:pt>
                <c:pt idx="12696">
                  <c:v>3.1740000000000002E-3</c:v>
                </c:pt>
                <c:pt idx="12697">
                  <c:v>3.17425E-3</c:v>
                </c:pt>
                <c:pt idx="12698">
                  <c:v>3.1744999999999998E-3</c:v>
                </c:pt>
                <c:pt idx="12699">
                  <c:v>3.1747500000000001E-3</c:v>
                </c:pt>
                <c:pt idx="12700">
                  <c:v>3.1749999999999999E-3</c:v>
                </c:pt>
                <c:pt idx="12701">
                  <c:v>3.1752500000000001E-3</c:v>
                </c:pt>
                <c:pt idx="12702">
                  <c:v>3.1754999999999999E-3</c:v>
                </c:pt>
                <c:pt idx="12703">
                  <c:v>3.1757500000000002E-3</c:v>
                </c:pt>
                <c:pt idx="12704">
                  <c:v>3.176E-3</c:v>
                </c:pt>
                <c:pt idx="12705">
                  <c:v>3.1762499999999998E-3</c:v>
                </c:pt>
                <c:pt idx="12706">
                  <c:v>3.1765000000000001E-3</c:v>
                </c:pt>
                <c:pt idx="12707">
                  <c:v>3.1767499999999999E-3</c:v>
                </c:pt>
                <c:pt idx="12708">
                  <c:v>3.1770000000000001E-3</c:v>
                </c:pt>
                <c:pt idx="12709">
                  <c:v>3.17725E-3</c:v>
                </c:pt>
                <c:pt idx="12710">
                  <c:v>3.1775000000000002E-3</c:v>
                </c:pt>
                <c:pt idx="12711">
                  <c:v>3.17775E-3</c:v>
                </c:pt>
                <c:pt idx="12712">
                  <c:v>3.1779999999999998E-3</c:v>
                </c:pt>
                <c:pt idx="12713">
                  <c:v>3.1782500000000001E-3</c:v>
                </c:pt>
                <c:pt idx="12714">
                  <c:v>3.1784999999999999E-3</c:v>
                </c:pt>
                <c:pt idx="12715">
                  <c:v>3.1787500000000002E-3</c:v>
                </c:pt>
                <c:pt idx="12716">
                  <c:v>3.179E-3</c:v>
                </c:pt>
                <c:pt idx="12717">
                  <c:v>3.1792499999999998E-3</c:v>
                </c:pt>
                <c:pt idx="12718">
                  <c:v>3.1795E-3</c:v>
                </c:pt>
                <c:pt idx="12719">
                  <c:v>3.1797499999999999E-3</c:v>
                </c:pt>
                <c:pt idx="12720">
                  <c:v>3.1800000000000001E-3</c:v>
                </c:pt>
                <c:pt idx="12721">
                  <c:v>3.1802499999999999E-3</c:v>
                </c:pt>
                <c:pt idx="12722">
                  <c:v>3.1805000000000002E-3</c:v>
                </c:pt>
                <c:pt idx="12723">
                  <c:v>3.18075E-3</c:v>
                </c:pt>
                <c:pt idx="12724">
                  <c:v>3.1809999999999998E-3</c:v>
                </c:pt>
                <c:pt idx="12725">
                  <c:v>3.18125E-3</c:v>
                </c:pt>
                <c:pt idx="12726">
                  <c:v>3.1814999999999999E-3</c:v>
                </c:pt>
                <c:pt idx="12727">
                  <c:v>3.1817500000000001E-3</c:v>
                </c:pt>
                <c:pt idx="12728">
                  <c:v>3.1819999999999999E-3</c:v>
                </c:pt>
                <c:pt idx="12729">
                  <c:v>3.1822500000000002E-3</c:v>
                </c:pt>
                <c:pt idx="12730">
                  <c:v>3.1825E-3</c:v>
                </c:pt>
                <c:pt idx="12731">
                  <c:v>3.1827499999999998E-3</c:v>
                </c:pt>
                <c:pt idx="12732">
                  <c:v>3.1830000000000001E-3</c:v>
                </c:pt>
                <c:pt idx="12733">
                  <c:v>3.1832499999999999E-3</c:v>
                </c:pt>
                <c:pt idx="12734">
                  <c:v>3.1835000000000001E-3</c:v>
                </c:pt>
                <c:pt idx="12735">
                  <c:v>3.1837499999999999E-3</c:v>
                </c:pt>
                <c:pt idx="12736">
                  <c:v>3.1840000000000002E-3</c:v>
                </c:pt>
                <c:pt idx="12737">
                  <c:v>3.18425E-3</c:v>
                </c:pt>
                <c:pt idx="12738">
                  <c:v>3.1844999999999998E-3</c:v>
                </c:pt>
                <c:pt idx="12739">
                  <c:v>3.1847500000000001E-3</c:v>
                </c:pt>
                <c:pt idx="12740">
                  <c:v>3.1849999999999999E-3</c:v>
                </c:pt>
                <c:pt idx="12741">
                  <c:v>3.1852500000000001E-3</c:v>
                </c:pt>
                <c:pt idx="12742">
                  <c:v>3.1855E-3</c:v>
                </c:pt>
                <c:pt idx="12743">
                  <c:v>3.1857500000000002E-3</c:v>
                </c:pt>
                <c:pt idx="12744">
                  <c:v>3.186E-3</c:v>
                </c:pt>
                <c:pt idx="12745">
                  <c:v>3.1862499999999998E-3</c:v>
                </c:pt>
                <c:pt idx="12746">
                  <c:v>3.1865000000000001E-3</c:v>
                </c:pt>
                <c:pt idx="12747">
                  <c:v>3.1867499999999999E-3</c:v>
                </c:pt>
                <c:pt idx="12748">
                  <c:v>3.1870000000000002E-3</c:v>
                </c:pt>
                <c:pt idx="12749">
                  <c:v>3.18725E-3</c:v>
                </c:pt>
                <c:pt idx="12750">
                  <c:v>3.1874999999999998E-3</c:v>
                </c:pt>
                <c:pt idx="12751">
                  <c:v>3.18775E-3</c:v>
                </c:pt>
                <c:pt idx="12752">
                  <c:v>3.1879999999999999E-3</c:v>
                </c:pt>
                <c:pt idx="12753">
                  <c:v>3.1882500000000001E-3</c:v>
                </c:pt>
                <c:pt idx="12754">
                  <c:v>3.1884999999999999E-3</c:v>
                </c:pt>
                <c:pt idx="12755">
                  <c:v>3.1887500000000002E-3</c:v>
                </c:pt>
                <c:pt idx="12756">
                  <c:v>3.189E-3</c:v>
                </c:pt>
                <c:pt idx="12757">
                  <c:v>3.1892499999999998E-3</c:v>
                </c:pt>
                <c:pt idx="12758">
                  <c:v>3.1895000000000001E-3</c:v>
                </c:pt>
                <c:pt idx="12759">
                  <c:v>3.1897499999999999E-3</c:v>
                </c:pt>
                <c:pt idx="12760">
                  <c:v>3.1900000000000001E-3</c:v>
                </c:pt>
                <c:pt idx="12761">
                  <c:v>3.1902499999999999E-3</c:v>
                </c:pt>
                <c:pt idx="12762">
                  <c:v>3.1905000000000002E-3</c:v>
                </c:pt>
                <c:pt idx="12763">
                  <c:v>3.19075E-3</c:v>
                </c:pt>
                <c:pt idx="12764">
                  <c:v>3.1909999999999998E-3</c:v>
                </c:pt>
                <c:pt idx="12765">
                  <c:v>3.1912500000000001E-3</c:v>
                </c:pt>
                <c:pt idx="12766">
                  <c:v>3.1914999999999999E-3</c:v>
                </c:pt>
                <c:pt idx="12767">
                  <c:v>3.1917500000000001E-3</c:v>
                </c:pt>
                <c:pt idx="12768">
                  <c:v>3.192E-3</c:v>
                </c:pt>
                <c:pt idx="12769">
                  <c:v>3.1922500000000002E-3</c:v>
                </c:pt>
                <c:pt idx="12770">
                  <c:v>3.1925E-3</c:v>
                </c:pt>
                <c:pt idx="12771">
                  <c:v>3.1927499999999998E-3</c:v>
                </c:pt>
                <c:pt idx="12772">
                  <c:v>3.1930000000000001E-3</c:v>
                </c:pt>
                <c:pt idx="12773">
                  <c:v>3.1932499999999999E-3</c:v>
                </c:pt>
                <c:pt idx="12774">
                  <c:v>3.1935000000000002E-3</c:v>
                </c:pt>
                <c:pt idx="12775">
                  <c:v>3.19375E-3</c:v>
                </c:pt>
                <c:pt idx="12776">
                  <c:v>3.1939999999999998E-3</c:v>
                </c:pt>
                <c:pt idx="12777">
                  <c:v>3.19425E-3</c:v>
                </c:pt>
                <c:pt idx="12778">
                  <c:v>3.1944999999999999E-3</c:v>
                </c:pt>
                <c:pt idx="12779">
                  <c:v>3.1947500000000001E-3</c:v>
                </c:pt>
                <c:pt idx="12780">
                  <c:v>3.1949999999999999E-3</c:v>
                </c:pt>
                <c:pt idx="12781">
                  <c:v>3.1952500000000002E-3</c:v>
                </c:pt>
                <c:pt idx="12782">
                  <c:v>3.1955E-3</c:v>
                </c:pt>
                <c:pt idx="12783">
                  <c:v>3.1957499999999998E-3</c:v>
                </c:pt>
                <c:pt idx="12784">
                  <c:v>3.1960000000000001E-3</c:v>
                </c:pt>
                <c:pt idx="12785">
                  <c:v>3.1962499999999999E-3</c:v>
                </c:pt>
                <c:pt idx="12786">
                  <c:v>3.1965000000000001E-3</c:v>
                </c:pt>
                <c:pt idx="12787">
                  <c:v>3.1967499999999999E-3</c:v>
                </c:pt>
                <c:pt idx="12788">
                  <c:v>3.1970000000000002E-3</c:v>
                </c:pt>
                <c:pt idx="12789">
                  <c:v>3.19725E-3</c:v>
                </c:pt>
                <c:pt idx="12790">
                  <c:v>3.1974999999999998E-3</c:v>
                </c:pt>
                <c:pt idx="12791">
                  <c:v>3.1977500000000001E-3</c:v>
                </c:pt>
                <c:pt idx="12792">
                  <c:v>3.1979999999999999E-3</c:v>
                </c:pt>
                <c:pt idx="12793">
                  <c:v>3.1982500000000001E-3</c:v>
                </c:pt>
                <c:pt idx="12794">
                  <c:v>3.1985E-3</c:v>
                </c:pt>
                <c:pt idx="12795">
                  <c:v>3.1987500000000002E-3</c:v>
                </c:pt>
                <c:pt idx="12796">
                  <c:v>3.199E-3</c:v>
                </c:pt>
                <c:pt idx="12797">
                  <c:v>3.1992499999999998E-3</c:v>
                </c:pt>
                <c:pt idx="12798">
                  <c:v>3.1995000000000001E-3</c:v>
                </c:pt>
                <c:pt idx="12799">
                  <c:v>3.1997499999999999E-3</c:v>
                </c:pt>
                <c:pt idx="12800">
                  <c:v>3.2000000000000002E-3</c:v>
                </c:pt>
                <c:pt idx="12801">
                  <c:v>3.20025E-3</c:v>
                </c:pt>
                <c:pt idx="12802">
                  <c:v>3.2004999999999998E-3</c:v>
                </c:pt>
                <c:pt idx="12803">
                  <c:v>3.20075E-3</c:v>
                </c:pt>
                <c:pt idx="12804">
                  <c:v>3.2009999999999999E-3</c:v>
                </c:pt>
                <c:pt idx="12805">
                  <c:v>3.2012500000000001E-3</c:v>
                </c:pt>
                <c:pt idx="12806">
                  <c:v>3.2014999999999999E-3</c:v>
                </c:pt>
                <c:pt idx="12807">
                  <c:v>3.2017500000000002E-3</c:v>
                </c:pt>
                <c:pt idx="12808">
                  <c:v>3.202E-3</c:v>
                </c:pt>
                <c:pt idx="12809">
                  <c:v>3.2022499999999998E-3</c:v>
                </c:pt>
                <c:pt idx="12810">
                  <c:v>3.2025000000000001E-3</c:v>
                </c:pt>
                <c:pt idx="12811">
                  <c:v>3.2027499999999999E-3</c:v>
                </c:pt>
                <c:pt idx="12812">
                  <c:v>3.2030000000000001E-3</c:v>
                </c:pt>
                <c:pt idx="12813">
                  <c:v>3.2032499999999999E-3</c:v>
                </c:pt>
                <c:pt idx="12814">
                  <c:v>3.2035000000000002E-3</c:v>
                </c:pt>
                <c:pt idx="12815">
                  <c:v>3.20375E-3</c:v>
                </c:pt>
                <c:pt idx="12816">
                  <c:v>3.2039999999999998E-3</c:v>
                </c:pt>
                <c:pt idx="12817">
                  <c:v>3.2042500000000001E-3</c:v>
                </c:pt>
                <c:pt idx="12818">
                  <c:v>3.2044999999999999E-3</c:v>
                </c:pt>
                <c:pt idx="12819">
                  <c:v>3.2047500000000001E-3</c:v>
                </c:pt>
                <c:pt idx="12820">
                  <c:v>3.2049999999999999E-3</c:v>
                </c:pt>
                <c:pt idx="12821">
                  <c:v>3.2052500000000002E-3</c:v>
                </c:pt>
                <c:pt idx="12822">
                  <c:v>3.2055E-3</c:v>
                </c:pt>
                <c:pt idx="12823">
                  <c:v>3.2057499999999998E-3</c:v>
                </c:pt>
                <c:pt idx="12824">
                  <c:v>3.2060000000000001E-3</c:v>
                </c:pt>
                <c:pt idx="12825">
                  <c:v>3.2062499999999999E-3</c:v>
                </c:pt>
                <c:pt idx="12826">
                  <c:v>3.2065000000000001E-3</c:v>
                </c:pt>
                <c:pt idx="12827">
                  <c:v>3.20675E-3</c:v>
                </c:pt>
                <c:pt idx="12828">
                  <c:v>3.2070000000000002E-3</c:v>
                </c:pt>
                <c:pt idx="12829">
                  <c:v>3.20725E-3</c:v>
                </c:pt>
                <c:pt idx="12830">
                  <c:v>3.2074999999999998E-3</c:v>
                </c:pt>
                <c:pt idx="12831">
                  <c:v>3.2077500000000001E-3</c:v>
                </c:pt>
                <c:pt idx="12832">
                  <c:v>3.2079999999999999E-3</c:v>
                </c:pt>
                <c:pt idx="12833">
                  <c:v>3.2082500000000002E-3</c:v>
                </c:pt>
                <c:pt idx="12834">
                  <c:v>3.2085E-3</c:v>
                </c:pt>
                <c:pt idx="12835">
                  <c:v>3.2087499999999998E-3</c:v>
                </c:pt>
                <c:pt idx="12836">
                  <c:v>3.209E-3</c:v>
                </c:pt>
                <c:pt idx="12837">
                  <c:v>3.2092499999999999E-3</c:v>
                </c:pt>
                <c:pt idx="12838">
                  <c:v>3.2095000000000001E-3</c:v>
                </c:pt>
                <c:pt idx="12839">
                  <c:v>3.2097499999999999E-3</c:v>
                </c:pt>
                <c:pt idx="12840">
                  <c:v>3.2100000000000002E-3</c:v>
                </c:pt>
                <c:pt idx="12841">
                  <c:v>3.21025E-3</c:v>
                </c:pt>
                <c:pt idx="12842">
                  <c:v>3.2104999999999998E-3</c:v>
                </c:pt>
                <c:pt idx="12843">
                  <c:v>3.2107500000000001E-3</c:v>
                </c:pt>
                <c:pt idx="12844">
                  <c:v>3.2109999999999999E-3</c:v>
                </c:pt>
                <c:pt idx="12845">
                  <c:v>3.2112500000000001E-3</c:v>
                </c:pt>
                <c:pt idx="12846">
                  <c:v>3.2114999999999999E-3</c:v>
                </c:pt>
                <c:pt idx="12847">
                  <c:v>3.2117500000000002E-3</c:v>
                </c:pt>
                <c:pt idx="12848">
                  <c:v>3.212E-3</c:v>
                </c:pt>
                <c:pt idx="12849">
                  <c:v>3.2122499999999998E-3</c:v>
                </c:pt>
                <c:pt idx="12850">
                  <c:v>3.2125000000000001E-3</c:v>
                </c:pt>
                <c:pt idx="12851">
                  <c:v>3.2127499999999999E-3</c:v>
                </c:pt>
                <c:pt idx="12852">
                  <c:v>3.2130000000000001E-3</c:v>
                </c:pt>
                <c:pt idx="12853">
                  <c:v>3.21325E-3</c:v>
                </c:pt>
                <c:pt idx="12854">
                  <c:v>3.2135000000000002E-3</c:v>
                </c:pt>
                <c:pt idx="12855">
                  <c:v>3.21375E-3</c:v>
                </c:pt>
                <c:pt idx="12856">
                  <c:v>3.2139999999999998E-3</c:v>
                </c:pt>
                <c:pt idx="12857">
                  <c:v>3.2142500000000001E-3</c:v>
                </c:pt>
                <c:pt idx="12858">
                  <c:v>3.2144999999999999E-3</c:v>
                </c:pt>
                <c:pt idx="12859">
                  <c:v>3.2147500000000002E-3</c:v>
                </c:pt>
                <c:pt idx="12860">
                  <c:v>3.215E-3</c:v>
                </c:pt>
                <c:pt idx="12861">
                  <c:v>3.2152499999999998E-3</c:v>
                </c:pt>
                <c:pt idx="12862">
                  <c:v>3.2155E-3</c:v>
                </c:pt>
                <c:pt idx="12863">
                  <c:v>3.2157499999999999E-3</c:v>
                </c:pt>
                <c:pt idx="12864">
                  <c:v>3.2160000000000001E-3</c:v>
                </c:pt>
                <c:pt idx="12865">
                  <c:v>3.2162499999999999E-3</c:v>
                </c:pt>
                <c:pt idx="12866">
                  <c:v>3.2165000000000002E-3</c:v>
                </c:pt>
                <c:pt idx="12867">
                  <c:v>3.21675E-3</c:v>
                </c:pt>
                <c:pt idx="12868">
                  <c:v>3.2169999999999998E-3</c:v>
                </c:pt>
                <c:pt idx="12869">
                  <c:v>3.2172500000000001E-3</c:v>
                </c:pt>
                <c:pt idx="12870">
                  <c:v>3.2174999999999999E-3</c:v>
                </c:pt>
                <c:pt idx="12871">
                  <c:v>3.2177500000000001E-3</c:v>
                </c:pt>
                <c:pt idx="12872">
                  <c:v>3.2179999999999999E-3</c:v>
                </c:pt>
                <c:pt idx="12873">
                  <c:v>3.2182500000000002E-3</c:v>
                </c:pt>
                <c:pt idx="12874">
                  <c:v>3.2185E-3</c:v>
                </c:pt>
                <c:pt idx="12875">
                  <c:v>3.2187499999999998E-3</c:v>
                </c:pt>
                <c:pt idx="12876">
                  <c:v>3.2190000000000001E-3</c:v>
                </c:pt>
                <c:pt idx="12877">
                  <c:v>3.2192499999999999E-3</c:v>
                </c:pt>
                <c:pt idx="12878">
                  <c:v>3.2195000000000001E-3</c:v>
                </c:pt>
                <c:pt idx="12879">
                  <c:v>3.21975E-3</c:v>
                </c:pt>
                <c:pt idx="12880">
                  <c:v>3.2200000000000002E-3</c:v>
                </c:pt>
                <c:pt idx="12881">
                  <c:v>3.22025E-3</c:v>
                </c:pt>
                <c:pt idx="12882">
                  <c:v>3.2204999999999998E-3</c:v>
                </c:pt>
                <c:pt idx="12883">
                  <c:v>3.2207500000000001E-3</c:v>
                </c:pt>
                <c:pt idx="12884">
                  <c:v>3.2209999999999999E-3</c:v>
                </c:pt>
                <c:pt idx="12885">
                  <c:v>3.2212500000000002E-3</c:v>
                </c:pt>
                <c:pt idx="12886">
                  <c:v>3.2215E-3</c:v>
                </c:pt>
                <c:pt idx="12887">
                  <c:v>3.2217499999999998E-3</c:v>
                </c:pt>
                <c:pt idx="12888">
                  <c:v>3.222E-3</c:v>
                </c:pt>
                <c:pt idx="12889">
                  <c:v>3.2222499999999999E-3</c:v>
                </c:pt>
                <c:pt idx="12890">
                  <c:v>3.2225000000000001E-3</c:v>
                </c:pt>
                <c:pt idx="12891">
                  <c:v>3.2227499999999999E-3</c:v>
                </c:pt>
                <c:pt idx="12892">
                  <c:v>3.2230000000000002E-3</c:v>
                </c:pt>
                <c:pt idx="12893">
                  <c:v>3.22325E-3</c:v>
                </c:pt>
                <c:pt idx="12894">
                  <c:v>3.2234999999999998E-3</c:v>
                </c:pt>
                <c:pt idx="12895">
                  <c:v>3.2237500000000001E-3</c:v>
                </c:pt>
                <c:pt idx="12896">
                  <c:v>3.2239999999999999E-3</c:v>
                </c:pt>
                <c:pt idx="12897">
                  <c:v>3.2242500000000001E-3</c:v>
                </c:pt>
                <c:pt idx="12898">
                  <c:v>3.2244999999999999E-3</c:v>
                </c:pt>
                <c:pt idx="12899">
                  <c:v>3.2247500000000002E-3</c:v>
                </c:pt>
                <c:pt idx="12900">
                  <c:v>3.225E-3</c:v>
                </c:pt>
                <c:pt idx="12901">
                  <c:v>3.2252499999999998E-3</c:v>
                </c:pt>
                <c:pt idx="12902">
                  <c:v>3.2255000000000001E-3</c:v>
                </c:pt>
                <c:pt idx="12903">
                  <c:v>3.2257499999999999E-3</c:v>
                </c:pt>
                <c:pt idx="12904">
                  <c:v>3.2260000000000001E-3</c:v>
                </c:pt>
                <c:pt idx="12905">
                  <c:v>3.22625E-3</c:v>
                </c:pt>
                <c:pt idx="12906">
                  <c:v>3.2265000000000002E-3</c:v>
                </c:pt>
                <c:pt idx="12907">
                  <c:v>3.22675E-3</c:v>
                </c:pt>
                <c:pt idx="12908">
                  <c:v>3.2269999999999998E-3</c:v>
                </c:pt>
                <c:pt idx="12909">
                  <c:v>3.2272500000000001E-3</c:v>
                </c:pt>
                <c:pt idx="12910">
                  <c:v>3.2274999999999999E-3</c:v>
                </c:pt>
                <c:pt idx="12911">
                  <c:v>3.2277500000000002E-3</c:v>
                </c:pt>
                <c:pt idx="12912">
                  <c:v>3.228E-3</c:v>
                </c:pt>
                <c:pt idx="12913">
                  <c:v>3.2282500000000002E-3</c:v>
                </c:pt>
                <c:pt idx="12914">
                  <c:v>3.2285E-3</c:v>
                </c:pt>
                <c:pt idx="12915">
                  <c:v>3.2287499999999998E-3</c:v>
                </c:pt>
                <c:pt idx="12916">
                  <c:v>3.2290000000000001E-3</c:v>
                </c:pt>
                <c:pt idx="12917">
                  <c:v>3.2292499999999999E-3</c:v>
                </c:pt>
                <c:pt idx="12918">
                  <c:v>3.2295000000000002E-3</c:v>
                </c:pt>
                <c:pt idx="12919">
                  <c:v>3.22975E-3</c:v>
                </c:pt>
                <c:pt idx="12920">
                  <c:v>3.2299999999999998E-3</c:v>
                </c:pt>
                <c:pt idx="12921">
                  <c:v>3.23025E-3</c:v>
                </c:pt>
                <c:pt idx="12922">
                  <c:v>3.2304999999999999E-3</c:v>
                </c:pt>
                <c:pt idx="12923">
                  <c:v>3.2307500000000001E-3</c:v>
                </c:pt>
                <c:pt idx="12924">
                  <c:v>3.2309999999999999E-3</c:v>
                </c:pt>
                <c:pt idx="12925">
                  <c:v>3.2312500000000002E-3</c:v>
                </c:pt>
                <c:pt idx="12926">
                  <c:v>3.2315E-3</c:v>
                </c:pt>
                <c:pt idx="12927">
                  <c:v>3.2317499999999998E-3</c:v>
                </c:pt>
                <c:pt idx="12928">
                  <c:v>3.2320000000000001E-3</c:v>
                </c:pt>
                <c:pt idx="12929">
                  <c:v>3.2322499999999999E-3</c:v>
                </c:pt>
                <c:pt idx="12930">
                  <c:v>3.2325000000000001E-3</c:v>
                </c:pt>
                <c:pt idx="12931">
                  <c:v>3.2327499999999999E-3</c:v>
                </c:pt>
                <c:pt idx="12932">
                  <c:v>3.2330000000000002E-3</c:v>
                </c:pt>
                <c:pt idx="12933">
                  <c:v>3.23325E-3</c:v>
                </c:pt>
                <c:pt idx="12934">
                  <c:v>3.2334999999999998E-3</c:v>
                </c:pt>
                <c:pt idx="12935">
                  <c:v>3.2337500000000001E-3</c:v>
                </c:pt>
                <c:pt idx="12936">
                  <c:v>3.2339999999999999E-3</c:v>
                </c:pt>
                <c:pt idx="12937">
                  <c:v>3.2342500000000001E-3</c:v>
                </c:pt>
                <c:pt idx="12938">
                  <c:v>3.2345E-3</c:v>
                </c:pt>
                <c:pt idx="12939">
                  <c:v>3.2347500000000002E-3</c:v>
                </c:pt>
                <c:pt idx="12940">
                  <c:v>3.235E-3</c:v>
                </c:pt>
                <c:pt idx="12941">
                  <c:v>3.2352499999999998E-3</c:v>
                </c:pt>
                <c:pt idx="12942">
                  <c:v>3.2355000000000001E-3</c:v>
                </c:pt>
                <c:pt idx="12943">
                  <c:v>3.2357499999999999E-3</c:v>
                </c:pt>
                <c:pt idx="12944">
                  <c:v>3.2360000000000002E-3</c:v>
                </c:pt>
                <c:pt idx="12945">
                  <c:v>3.23625E-3</c:v>
                </c:pt>
                <c:pt idx="12946">
                  <c:v>3.2364999999999998E-3</c:v>
                </c:pt>
                <c:pt idx="12947">
                  <c:v>3.23675E-3</c:v>
                </c:pt>
                <c:pt idx="12948">
                  <c:v>3.2369999999999999E-3</c:v>
                </c:pt>
                <c:pt idx="12949">
                  <c:v>3.2372500000000001E-3</c:v>
                </c:pt>
                <c:pt idx="12950">
                  <c:v>3.2374999999999999E-3</c:v>
                </c:pt>
                <c:pt idx="12951">
                  <c:v>3.2377500000000002E-3</c:v>
                </c:pt>
                <c:pt idx="12952">
                  <c:v>3.238E-3</c:v>
                </c:pt>
                <c:pt idx="12953">
                  <c:v>3.2382499999999998E-3</c:v>
                </c:pt>
                <c:pt idx="12954">
                  <c:v>3.2385000000000001E-3</c:v>
                </c:pt>
                <c:pt idx="12955">
                  <c:v>3.2387499999999999E-3</c:v>
                </c:pt>
                <c:pt idx="12956">
                  <c:v>3.2390000000000001E-3</c:v>
                </c:pt>
                <c:pt idx="12957">
                  <c:v>3.2392499999999999E-3</c:v>
                </c:pt>
                <c:pt idx="12958">
                  <c:v>3.2395000000000002E-3</c:v>
                </c:pt>
                <c:pt idx="12959">
                  <c:v>3.23975E-3</c:v>
                </c:pt>
                <c:pt idx="12960">
                  <c:v>3.2399999999999998E-3</c:v>
                </c:pt>
                <c:pt idx="12961">
                  <c:v>3.2402500000000001E-3</c:v>
                </c:pt>
                <c:pt idx="12962">
                  <c:v>3.2404999999999999E-3</c:v>
                </c:pt>
                <c:pt idx="12963">
                  <c:v>3.2407500000000001E-3</c:v>
                </c:pt>
                <c:pt idx="12964">
                  <c:v>3.241E-3</c:v>
                </c:pt>
                <c:pt idx="12965">
                  <c:v>3.2412500000000002E-3</c:v>
                </c:pt>
                <c:pt idx="12966">
                  <c:v>3.2415E-3</c:v>
                </c:pt>
                <c:pt idx="12967">
                  <c:v>3.2417499999999998E-3</c:v>
                </c:pt>
                <c:pt idx="12968">
                  <c:v>3.2420000000000001E-3</c:v>
                </c:pt>
                <c:pt idx="12969">
                  <c:v>3.2422499999999999E-3</c:v>
                </c:pt>
                <c:pt idx="12970">
                  <c:v>3.2425000000000002E-3</c:v>
                </c:pt>
                <c:pt idx="12971">
                  <c:v>3.24275E-3</c:v>
                </c:pt>
                <c:pt idx="12972">
                  <c:v>3.2429999999999998E-3</c:v>
                </c:pt>
                <c:pt idx="12973">
                  <c:v>3.24325E-3</c:v>
                </c:pt>
                <c:pt idx="12974">
                  <c:v>3.2434999999999999E-3</c:v>
                </c:pt>
                <c:pt idx="12975">
                  <c:v>3.2437500000000001E-3</c:v>
                </c:pt>
                <c:pt idx="12976">
                  <c:v>3.2439999999999999E-3</c:v>
                </c:pt>
                <c:pt idx="12977">
                  <c:v>3.2442500000000002E-3</c:v>
                </c:pt>
                <c:pt idx="12978">
                  <c:v>3.2445E-3</c:v>
                </c:pt>
                <c:pt idx="12979">
                  <c:v>3.2447499999999998E-3</c:v>
                </c:pt>
                <c:pt idx="12980">
                  <c:v>3.2450000000000001E-3</c:v>
                </c:pt>
                <c:pt idx="12981">
                  <c:v>3.2452499999999999E-3</c:v>
                </c:pt>
                <c:pt idx="12982">
                  <c:v>3.2455000000000001E-3</c:v>
                </c:pt>
                <c:pt idx="12983">
                  <c:v>3.2457499999999999E-3</c:v>
                </c:pt>
                <c:pt idx="12984">
                  <c:v>3.2460000000000002E-3</c:v>
                </c:pt>
                <c:pt idx="12985">
                  <c:v>3.24625E-3</c:v>
                </c:pt>
                <c:pt idx="12986">
                  <c:v>3.2464999999999998E-3</c:v>
                </c:pt>
                <c:pt idx="12987">
                  <c:v>3.2467500000000001E-3</c:v>
                </c:pt>
                <c:pt idx="12988">
                  <c:v>3.2469999999999999E-3</c:v>
                </c:pt>
                <c:pt idx="12989">
                  <c:v>3.2472500000000001E-3</c:v>
                </c:pt>
                <c:pt idx="12990">
                  <c:v>3.2475E-3</c:v>
                </c:pt>
                <c:pt idx="12991">
                  <c:v>3.2477500000000002E-3</c:v>
                </c:pt>
                <c:pt idx="12992">
                  <c:v>3.248E-3</c:v>
                </c:pt>
                <c:pt idx="12993">
                  <c:v>3.2482499999999998E-3</c:v>
                </c:pt>
                <c:pt idx="12994">
                  <c:v>3.2485000000000001E-3</c:v>
                </c:pt>
                <c:pt idx="12995">
                  <c:v>3.2487499999999999E-3</c:v>
                </c:pt>
                <c:pt idx="12996">
                  <c:v>3.2490000000000002E-3</c:v>
                </c:pt>
                <c:pt idx="12997">
                  <c:v>3.24925E-3</c:v>
                </c:pt>
                <c:pt idx="12998">
                  <c:v>3.2494999999999998E-3</c:v>
                </c:pt>
                <c:pt idx="12999">
                  <c:v>3.24975E-3</c:v>
                </c:pt>
                <c:pt idx="13000">
                  <c:v>3.2499999999999999E-3</c:v>
                </c:pt>
                <c:pt idx="13001">
                  <c:v>3.2502500000000001E-3</c:v>
                </c:pt>
                <c:pt idx="13002">
                  <c:v>3.2504999999999999E-3</c:v>
                </c:pt>
                <c:pt idx="13003">
                  <c:v>3.2507500000000002E-3</c:v>
                </c:pt>
                <c:pt idx="13004">
                  <c:v>3.251E-3</c:v>
                </c:pt>
                <c:pt idx="13005">
                  <c:v>3.2512499999999998E-3</c:v>
                </c:pt>
                <c:pt idx="13006">
                  <c:v>3.2515E-3</c:v>
                </c:pt>
                <c:pt idx="13007">
                  <c:v>3.2517499999999999E-3</c:v>
                </c:pt>
                <c:pt idx="13008">
                  <c:v>3.2520000000000001E-3</c:v>
                </c:pt>
                <c:pt idx="13009">
                  <c:v>3.2522499999999999E-3</c:v>
                </c:pt>
                <c:pt idx="13010">
                  <c:v>3.2525000000000002E-3</c:v>
                </c:pt>
                <c:pt idx="13011">
                  <c:v>3.25275E-3</c:v>
                </c:pt>
                <c:pt idx="13012">
                  <c:v>3.2529999999999998E-3</c:v>
                </c:pt>
                <c:pt idx="13013">
                  <c:v>3.2532500000000001E-3</c:v>
                </c:pt>
                <c:pt idx="13014">
                  <c:v>3.2534999999999999E-3</c:v>
                </c:pt>
                <c:pt idx="13015">
                  <c:v>3.2537500000000001E-3</c:v>
                </c:pt>
                <c:pt idx="13016">
                  <c:v>3.2539999999999999E-3</c:v>
                </c:pt>
                <c:pt idx="13017">
                  <c:v>3.2542500000000002E-3</c:v>
                </c:pt>
                <c:pt idx="13018">
                  <c:v>3.2545E-3</c:v>
                </c:pt>
                <c:pt idx="13019">
                  <c:v>3.2547499999999998E-3</c:v>
                </c:pt>
                <c:pt idx="13020">
                  <c:v>3.2550000000000001E-3</c:v>
                </c:pt>
                <c:pt idx="13021">
                  <c:v>3.2552499999999999E-3</c:v>
                </c:pt>
                <c:pt idx="13022">
                  <c:v>3.2555000000000001E-3</c:v>
                </c:pt>
                <c:pt idx="13023">
                  <c:v>3.25575E-3</c:v>
                </c:pt>
                <c:pt idx="13024">
                  <c:v>3.2560000000000002E-3</c:v>
                </c:pt>
                <c:pt idx="13025">
                  <c:v>3.25625E-3</c:v>
                </c:pt>
                <c:pt idx="13026">
                  <c:v>3.2564999999999998E-3</c:v>
                </c:pt>
                <c:pt idx="13027">
                  <c:v>3.2567500000000001E-3</c:v>
                </c:pt>
                <c:pt idx="13028">
                  <c:v>3.2569999999999999E-3</c:v>
                </c:pt>
                <c:pt idx="13029">
                  <c:v>3.2572500000000002E-3</c:v>
                </c:pt>
                <c:pt idx="13030">
                  <c:v>3.2575E-3</c:v>
                </c:pt>
                <c:pt idx="13031">
                  <c:v>3.2577499999999998E-3</c:v>
                </c:pt>
                <c:pt idx="13032">
                  <c:v>3.258E-3</c:v>
                </c:pt>
                <c:pt idx="13033">
                  <c:v>3.2582499999999999E-3</c:v>
                </c:pt>
                <c:pt idx="13034">
                  <c:v>3.2585000000000001E-3</c:v>
                </c:pt>
                <c:pt idx="13035">
                  <c:v>3.2587499999999999E-3</c:v>
                </c:pt>
                <c:pt idx="13036">
                  <c:v>3.2590000000000002E-3</c:v>
                </c:pt>
                <c:pt idx="13037">
                  <c:v>3.25925E-3</c:v>
                </c:pt>
                <c:pt idx="13038">
                  <c:v>3.2594999999999998E-3</c:v>
                </c:pt>
                <c:pt idx="13039">
                  <c:v>3.2597500000000001E-3</c:v>
                </c:pt>
                <c:pt idx="13040">
                  <c:v>3.2599999999999999E-3</c:v>
                </c:pt>
                <c:pt idx="13041">
                  <c:v>3.2602500000000001E-3</c:v>
                </c:pt>
                <c:pt idx="13042">
                  <c:v>3.2604999999999999E-3</c:v>
                </c:pt>
                <c:pt idx="13043">
                  <c:v>3.2607500000000002E-3</c:v>
                </c:pt>
                <c:pt idx="13044">
                  <c:v>3.261E-3</c:v>
                </c:pt>
                <c:pt idx="13045">
                  <c:v>3.2612499999999998E-3</c:v>
                </c:pt>
                <c:pt idx="13046">
                  <c:v>3.2615000000000001E-3</c:v>
                </c:pt>
                <c:pt idx="13047">
                  <c:v>3.2617499999999999E-3</c:v>
                </c:pt>
                <c:pt idx="13048">
                  <c:v>3.2620000000000001E-3</c:v>
                </c:pt>
                <c:pt idx="13049">
                  <c:v>3.26225E-3</c:v>
                </c:pt>
                <c:pt idx="13050">
                  <c:v>3.2625000000000002E-3</c:v>
                </c:pt>
                <c:pt idx="13051">
                  <c:v>3.26275E-3</c:v>
                </c:pt>
                <c:pt idx="13052">
                  <c:v>3.2629999999999998E-3</c:v>
                </c:pt>
                <c:pt idx="13053">
                  <c:v>3.2632500000000001E-3</c:v>
                </c:pt>
                <c:pt idx="13054">
                  <c:v>3.2634999999999999E-3</c:v>
                </c:pt>
                <c:pt idx="13055">
                  <c:v>3.2637500000000002E-3</c:v>
                </c:pt>
                <c:pt idx="13056">
                  <c:v>3.264E-3</c:v>
                </c:pt>
                <c:pt idx="13057">
                  <c:v>3.2642499999999998E-3</c:v>
                </c:pt>
                <c:pt idx="13058">
                  <c:v>3.2645E-3</c:v>
                </c:pt>
                <c:pt idx="13059">
                  <c:v>3.2647499999999999E-3</c:v>
                </c:pt>
                <c:pt idx="13060">
                  <c:v>3.2650000000000001E-3</c:v>
                </c:pt>
                <c:pt idx="13061">
                  <c:v>3.2652499999999999E-3</c:v>
                </c:pt>
                <c:pt idx="13062">
                  <c:v>3.2655000000000002E-3</c:v>
                </c:pt>
                <c:pt idx="13063">
                  <c:v>3.26575E-3</c:v>
                </c:pt>
                <c:pt idx="13064">
                  <c:v>3.2659999999999998E-3</c:v>
                </c:pt>
                <c:pt idx="13065">
                  <c:v>3.2662500000000001E-3</c:v>
                </c:pt>
                <c:pt idx="13066">
                  <c:v>3.2664999999999999E-3</c:v>
                </c:pt>
                <c:pt idx="13067">
                  <c:v>3.2667500000000001E-3</c:v>
                </c:pt>
                <c:pt idx="13068">
                  <c:v>3.2669999999999999E-3</c:v>
                </c:pt>
                <c:pt idx="13069">
                  <c:v>3.2672500000000002E-3</c:v>
                </c:pt>
                <c:pt idx="13070">
                  <c:v>3.2675E-3</c:v>
                </c:pt>
                <c:pt idx="13071">
                  <c:v>3.2677499999999998E-3</c:v>
                </c:pt>
                <c:pt idx="13072">
                  <c:v>3.2680000000000001E-3</c:v>
                </c:pt>
                <c:pt idx="13073">
                  <c:v>3.2682499999999999E-3</c:v>
                </c:pt>
                <c:pt idx="13074">
                  <c:v>3.2685000000000001E-3</c:v>
                </c:pt>
                <c:pt idx="13075">
                  <c:v>3.26875E-3</c:v>
                </c:pt>
                <c:pt idx="13076">
                  <c:v>3.2690000000000002E-3</c:v>
                </c:pt>
                <c:pt idx="13077">
                  <c:v>3.26925E-3</c:v>
                </c:pt>
                <c:pt idx="13078">
                  <c:v>3.2694999999999998E-3</c:v>
                </c:pt>
                <c:pt idx="13079">
                  <c:v>3.2697500000000001E-3</c:v>
                </c:pt>
                <c:pt idx="13080">
                  <c:v>3.2699999999999999E-3</c:v>
                </c:pt>
                <c:pt idx="13081">
                  <c:v>3.2702500000000002E-3</c:v>
                </c:pt>
                <c:pt idx="13082">
                  <c:v>3.2705E-3</c:v>
                </c:pt>
                <c:pt idx="13083">
                  <c:v>3.2707499999999998E-3</c:v>
                </c:pt>
                <c:pt idx="13084">
                  <c:v>3.271E-3</c:v>
                </c:pt>
                <c:pt idx="13085">
                  <c:v>3.2712499999999999E-3</c:v>
                </c:pt>
                <c:pt idx="13086">
                  <c:v>3.2715000000000001E-3</c:v>
                </c:pt>
                <c:pt idx="13087">
                  <c:v>3.2717499999999999E-3</c:v>
                </c:pt>
                <c:pt idx="13088">
                  <c:v>3.2720000000000002E-3</c:v>
                </c:pt>
                <c:pt idx="13089">
                  <c:v>3.27225E-3</c:v>
                </c:pt>
                <c:pt idx="13090">
                  <c:v>3.2724999999999998E-3</c:v>
                </c:pt>
                <c:pt idx="13091">
                  <c:v>3.2727500000000001E-3</c:v>
                </c:pt>
                <c:pt idx="13092">
                  <c:v>3.2729999999999999E-3</c:v>
                </c:pt>
                <c:pt idx="13093">
                  <c:v>3.2732500000000001E-3</c:v>
                </c:pt>
                <c:pt idx="13094">
                  <c:v>3.2734999999999999E-3</c:v>
                </c:pt>
                <c:pt idx="13095">
                  <c:v>3.2737500000000002E-3</c:v>
                </c:pt>
                <c:pt idx="13096">
                  <c:v>3.274E-3</c:v>
                </c:pt>
                <c:pt idx="13097">
                  <c:v>3.2742499999999998E-3</c:v>
                </c:pt>
                <c:pt idx="13098">
                  <c:v>3.2745000000000001E-3</c:v>
                </c:pt>
                <c:pt idx="13099">
                  <c:v>3.2747499999999999E-3</c:v>
                </c:pt>
                <c:pt idx="13100">
                  <c:v>3.2750000000000001E-3</c:v>
                </c:pt>
                <c:pt idx="13101">
                  <c:v>3.2752499999999999E-3</c:v>
                </c:pt>
                <c:pt idx="13102">
                  <c:v>3.2755000000000002E-3</c:v>
                </c:pt>
                <c:pt idx="13103">
                  <c:v>3.27575E-3</c:v>
                </c:pt>
                <c:pt idx="13104">
                  <c:v>3.2759999999999998E-3</c:v>
                </c:pt>
                <c:pt idx="13105">
                  <c:v>3.2762500000000001E-3</c:v>
                </c:pt>
                <c:pt idx="13106">
                  <c:v>3.2764999999999999E-3</c:v>
                </c:pt>
                <c:pt idx="13107">
                  <c:v>3.2767500000000001E-3</c:v>
                </c:pt>
                <c:pt idx="13108">
                  <c:v>3.277E-3</c:v>
                </c:pt>
                <c:pt idx="13109">
                  <c:v>3.2772500000000002E-3</c:v>
                </c:pt>
                <c:pt idx="13110">
                  <c:v>3.2775E-3</c:v>
                </c:pt>
                <c:pt idx="13111">
                  <c:v>3.2777499999999998E-3</c:v>
                </c:pt>
                <c:pt idx="13112">
                  <c:v>3.2780000000000001E-3</c:v>
                </c:pt>
                <c:pt idx="13113">
                  <c:v>3.2782499999999999E-3</c:v>
                </c:pt>
                <c:pt idx="13114">
                  <c:v>3.2785000000000002E-3</c:v>
                </c:pt>
                <c:pt idx="13115">
                  <c:v>3.27875E-3</c:v>
                </c:pt>
                <c:pt idx="13116">
                  <c:v>3.2789999999999998E-3</c:v>
                </c:pt>
                <c:pt idx="13117">
                  <c:v>3.27925E-3</c:v>
                </c:pt>
                <c:pt idx="13118">
                  <c:v>3.2794999999999999E-3</c:v>
                </c:pt>
                <c:pt idx="13119">
                  <c:v>3.2797500000000001E-3</c:v>
                </c:pt>
                <c:pt idx="13120">
                  <c:v>3.2799999999999999E-3</c:v>
                </c:pt>
                <c:pt idx="13121">
                  <c:v>3.2802500000000002E-3</c:v>
                </c:pt>
                <c:pt idx="13122">
                  <c:v>3.2805E-3</c:v>
                </c:pt>
                <c:pt idx="13123">
                  <c:v>3.2807499999999998E-3</c:v>
                </c:pt>
                <c:pt idx="13124">
                  <c:v>3.2810000000000001E-3</c:v>
                </c:pt>
                <c:pt idx="13125">
                  <c:v>3.2812499999999999E-3</c:v>
                </c:pt>
                <c:pt idx="13126">
                  <c:v>3.2815000000000001E-3</c:v>
                </c:pt>
                <c:pt idx="13127">
                  <c:v>3.2817499999999999E-3</c:v>
                </c:pt>
                <c:pt idx="13128">
                  <c:v>3.2820000000000002E-3</c:v>
                </c:pt>
                <c:pt idx="13129">
                  <c:v>3.28225E-3</c:v>
                </c:pt>
                <c:pt idx="13130">
                  <c:v>3.2824999999999998E-3</c:v>
                </c:pt>
                <c:pt idx="13131">
                  <c:v>3.2827500000000001E-3</c:v>
                </c:pt>
                <c:pt idx="13132">
                  <c:v>3.2829999999999999E-3</c:v>
                </c:pt>
                <c:pt idx="13133">
                  <c:v>3.2832500000000001E-3</c:v>
                </c:pt>
                <c:pt idx="13134">
                  <c:v>3.2835E-3</c:v>
                </c:pt>
                <c:pt idx="13135">
                  <c:v>3.2837500000000002E-3</c:v>
                </c:pt>
                <c:pt idx="13136">
                  <c:v>3.284E-3</c:v>
                </c:pt>
                <c:pt idx="13137">
                  <c:v>3.2842499999999998E-3</c:v>
                </c:pt>
                <c:pt idx="13138">
                  <c:v>3.2845000000000001E-3</c:v>
                </c:pt>
                <c:pt idx="13139">
                  <c:v>3.2847499999999999E-3</c:v>
                </c:pt>
                <c:pt idx="13140">
                  <c:v>3.2850000000000002E-3</c:v>
                </c:pt>
                <c:pt idx="13141">
                  <c:v>3.28525E-3</c:v>
                </c:pt>
                <c:pt idx="13142">
                  <c:v>3.2854999999999998E-3</c:v>
                </c:pt>
                <c:pt idx="13143">
                  <c:v>3.28575E-3</c:v>
                </c:pt>
                <c:pt idx="13144">
                  <c:v>3.2859999999999999E-3</c:v>
                </c:pt>
                <c:pt idx="13145">
                  <c:v>3.2862500000000001E-3</c:v>
                </c:pt>
                <c:pt idx="13146">
                  <c:v>3.2864999999999999E-3</c:v>
                </c:pt>
                <c:pt idx="13147">
                  <c:v>3.2867500000000002E-3</c:v>
                </c:pt>
                <c:pt idx="13148">
                  <c:v>3.287E-3</c:v>
                </c:pt>
                <c:pt idx="13149">
                  <c:v>3.2872499999999998E-3</c:v>
                </c:pt>
                <c:pt idx="13150">
                  <c:v>3.2875000000000001E-3</c:v>
                </c:pt>
                <c:pt idx="13151">
                  <c:v>3.2877499999999999E-3</c:v>
                </c:pt>
                <c:pt idx="13152">
                  <c:v>3.2880000000000001E-3</c:v>
                </c:pt>
                <c:pt idx="13153">
                  <c:v>3.2882499999999999E-3</c:v>
                </c:pt>
                <c:pt idx="13154">
                  <c:v>3.2885000000000002E-3</c:v>
                </c:pt>
                <c:pt idx="13155">
                  <c:v>3.28875E-3</c:v>
                </c:pt>
                <c:pt idx="13156">
                  <c:v>3.2889999999999998E-3</c:v>
                </c:pt>
                <c:pt idx="13157">
                  <c:v>3.2892500000000001E-3</c:v>
                </c:pt>
                <c:pt idx="13158">
                  <c:v>3.2894999999999999E-3</c:v>
                </c:pt>
                <c:pt idx="13159">
                  <c:v>3.2897500000000001E-3</c:v>
                </c:pt>
                <c:pt idx="13160">
                  <c:v>3.29E-3</c:v>
                </c:pt>
                <c:pt idx="13161">
                  <c:v>3.2902500000000002E-3</c:v>
                </c:pt>
                <c:pt idx="13162">
                  <c:v>3.2905E-3</c:v>
                </c:pt>
                <c:pt idx="13163">
                  <c:v>3.2907499999999998E-3</c:v>
                </c:pt>
                <c:pt idx="13164">
                  <c:v>3.2910000000000001E-3</c:v>
                </c:pt>
                <c:pt idx="13165">
                  <c:v>3.2912499999999999E-3</c:v>
                </c:pt>
                <c:pt idx="13166">
                  <c:v>3.2915000000000002E-3</c:v>
                </c:pt>
                <c:pt idx="13167">
                  <c:v>3.29175E-3</c:v>
                </c:pt>
                <c:pt idx="13168">
                  <c:v>3.2919999999999998E-3</c:v>
                </c:pt>
                <c:pt idx="13169">
                  <c:v>3.29225E-3</c:v>
                </c:pt>
                <c:pt idx="13170">
                  <c:v>3.2924999999999999E-3</c:v>
                </c:pt>
                <c:pt idx="13171">
                  <c:v>3.2927500000000001E-3</c:v>
                </c:pt>
                <c:pt idx="13172">
                  <c:v>3.2929999999999999E-3</c:v>
                </c:pt>
                <c:pt idx="13173">
                  <c:v>3.2932500000000002E-3</c:v>
                </c:pt>
                <c:pt idx="13174">
                  <c:v>3.2935E-3</c:v>
                </c:pt>
                <c:pt idx="13175">
                  <c:v>3.2937499999999998E-3</c:v>
                </c:pt>
                <c:pt idx="13176">
                  <c:v>3.2940000000000001E-3</c:v>
                </c:pt>
                <c:pt idx="13177">
                  <c:v>3.2942499999999999E-3</c:v>
                </c:pt>
                <c:pt idx="13178">
                  <c:v>3.2945000000000001E-3</c:v>
                </c:pt>
                <c:pt idx="13179">
                  <c:v>3.2947499999999999E-3</c:v>
                </c:pt>
                <c:pt idx="13180">
                  <c:v>3.2950000000000002E-3</c:v>
                </c:pt>
                <c:pt idx="13181">
                  <c:v>3.29525E-3</c:v>
                </c:pt>
                <c:pt idx="13182">
                  <c:v>3.2954999999999998E-3</c:v>
                </c:pt>
                <c:pt idx="13183">
                  <c:v>3.2957500000000001E-3</c:v>
                </c:pt>
                <c:pt idx="13184">
                  <c:v>3.2959999999999999E-3</c:v>
                </c:pt>
                <c:pt idx="13185">
                  <c:v>3.2962500000000001E-3</c:v>
                </c:pt>
                <c:pt idx="13186">
                  <c:v>3.2965E-3</c:v>
                </c:pt>
                <c:pt idx="13187">
                  <c:v>3.2967500000000002E-3</c:v>
                </c:pt>
                <c:pt idx="13188">
                  <c:v>3.297E-3</c:v>
                </c:pt>
                <c:pt idx="13189">
                  <c:v>3.2972499999999998E-3</c:v>
                </c:pt>
                <c:pt idx="13190">
                  <c:v>3.2975000000000001E-3</c:v>
                </c:pt>
                <c:pt idx="13191">
                  <c:v>3.2977499999999999E-3</c:v>
                </c:pt>
                <c:pt idx="13192">
                  <c:v>3.2980000000000002E-3</c:v>
                </c:pt>
                <c:pt idx="13193">
                  <c:v>3.29825E-3</c:v>
                </c:pt>
                <c:pt idx="13194">
                  <c:v>3.2985000000000002E-3</c:v>
                </c:pt>
                <c:pt idx="13195">
                  <c:v>3.29875E-3</c:v>
                </c:pt>
                <c:pt idx="13196">
                  <c:v>3.2989999999999998E-3</c:v>
                </c:pt>
                <c:pt idx="13197">
                  <c:v>3.2992500000000001E-3</c:v>
                </c:pt>
                <c:pt idx="13198">
                  <c:v>3.2994999999999999E-3</c:v>
                </c:pt>
                <c:pt idx="13199">
                  <c:v>3.2997500000000002E-3</c:v>
                </c:pt>
                <c:pt idx="13200">
                  <c:v>3.3E-3</c:v>
                </c:pt>
                <c:pt idx="13201">
                  <c:v>3.3002499999999998E-3</c:v>
                </c:pt>
                <c:pt idx="13202">
                  <c:v>3.3005E-3</c:v>
                </c:pt>
                <c:pt idx="13203">
                  <c:v>3.3007499999999999E-3</c:v>
                </c:pt>
                <c:pt idx="13204">
                  <c:v>3.3010000000000001E-3</c:v>
                </c:pt>
                <c:pt idx="13205">
                  <c:v>3.3012499999999999E-3</c:v>
                </c:pt>
                <c:pt idx="13206">
                  <c:v>3.3015000000000002E-3</c:v>
                </c:pt>
                <c:pt idx="13207">
                  <c:v>3.30175E-3</c:v>
                </c:pt>
                <c:pt idx="13208">
                  <c:v>3.3019999999999998E-3</c:v>
                </c:pt>
                <c:pt idx="13209">
                  <c:v>3.3022500000000001E-3</c:v>
                </c:pt>
                <c:pt idx="13210">
                  <c:v>3.3024999999999999E-3</c:v>
                </c:pt>
                <c:pt idx="13211">
                  <c:v>3.3027500000000001E-3</c:v>
                </c:pt>
                <c:pt idx="13212">
                  <c:v>3.3029999999999999E-3</c:v>
                </c:pt>
                <c:pt idx="13213">
                  <c:v>3.3032500000000002E-3</c:v>
                </c:pt>
                <c:pt idx="13214">
                  <c:v>3.3035E-3</c:v>
                </c:pt>
                <c:pt idx="13215">
                  <c:v>3.3037499999999998E-3</c:v>
                </c:pt>
                <c:pt idx="13216">
                  <c:v>3.3040000000000001E-3</c:v>
                </c:pt>
                <c:pt idx="13217">
                  <c:v>3.3042499999999999E-3</c:v>
                </c:pt>
                <c:pt idx="13218">
                  <c:v>3.3045000000000001E-3</c:v>
                </c:pt>
                <c:pt idx="13219">
                  <c:v>3.30475E-3</c:v>
                </c:pt>
                <c:pt idx="13220">
                  <c:v>3.3050000000000002E-3</c:v>
                </c:pt>
                <c:pt idx="13221">
                  <c:v>3.30525E-3</c:v>
                </c:pt>
                <c:pt idx="13222">
                  <c:v>3.3054999999999998E-3</c:v>
                </c:pt>
                <c:pt idx="13223">
                  <c:v>3.3057500000000001E-3</c:v>
                </c:pt>
                <c:pt idx="13224">
                  <c:v>3.3059999999999999E-3</c:v>
                </c:pt>
                <c:pt idx="13225">
                  <c:v>3.3062500000000002E-3</c:v>
                </c:pt>
                <c:pt idx="13226">
                  <c:v>3.3065E-3</c:v>
                </c:pt>
                <c:pt idx="13227">
                  <c:v>3.3067499999999998E-3</c:v>
                </c:pt>
                <c:pt idx="13228">
                  <c:v>3.307E-3</c:v>
                </c:pt>
                <c:pt idx="13229">
                  <c:v>3.3072499999999999E-3</c:v>
                </c:pt>
                <c:pt idx="13230">
                  <c:v>3.3075000000000001E-3</c:v>
                </c:pt>
                <c:pt idx="13231">
                  <c:v>3.3077499999999999E-3</c:v>
                </c:pt>
                <c:pt idx="13232">
                  <c:v>3.3080000000000002E-3</c:v>
                </c:pt>
                <c:pt idx="13233">
                  <c:v>3.30825E-3</c:v>
                </c:pt>
                <c:pt idx="13234">
                  <c:v>3.3084999999999998E-3</c:v>
                </c:pt>
                <c:pt idx="13235">
                  <c:v>3.3087500000000001E-3</c:v>
                </c:pt>
                <c:pt idx="13236">
                  <c:v>3.3089999999999999E-3</c:v>
                </c:pt>
                <c:pt idx="13237">
                  <c:v>3.3092500000000001E-3</c:v>
                </c:pt>
                <c:pt idx="13238">
                  <c:v>3.3094999999999999E-3</c:v>
                </c:pt>
                <c:pt idx="13239">
                  <c:v>3.3097500000000002E-3</c:v>
                </c:pt>
                <c:pt idx="13240">
                  <c:v>3.31E-3</c:v>
                </c:pt>
                <c:pt idx="13241">
                  <c:v>3.3102499999999998E-3</c:v>
                </c:pt>
                <c:pt idx="13242">
                  <c:v>3.3105000000000001E-3</c:v>
                </c:pt>
                <c:pt idx="13243">
                  <c:v>3.3107499999999999E-3</c:v>
                </c:pt>
                <c:pt idx="13244">
                  <c:v>3.3110000000000001E-3</c:v>
                </c:pt>
                <c:pt idx="13245">
                  <c:v>3.31125E-3</c:v>
                </c:pt>
                <c:pt idx="13246">
                  <c:v>3.3115000000000002E-3</c:v>
                </c:pt>
                <c:pt idx="13247">
                  <c:v>3.31175E-3</c:v>
                </c:pt>
                <c:pt idx="13248">
                  <c:v>3.3119999999999998E-3</c:v>
                </c:pt>
                <c:pt idx="13249">
                  <c:v>3.3122500000000001E-3</c:v>
                </c:pt>
                <c:pt idx="13250">
                  <c:v>3.3124999999999999E-3</c:v>
                </c:pt>
                <c:pt idx="13251">
                  <c:v>3.3127500000000002E-3</c:v>
                </c:pt>
                <c:pt idx="13252">
                  <c:v>3.313E-3</c:v>
                </c:pt>
                <c:pt idx="13253">
                  <c:v>3.3132499999999998E-3</c:v>
                </c:pt>
                <c:pt idx="13254">
                  <c:v>3.3135E-3</c:v>
                </c:pt>
                <c:pt idx="13255">
                  <c:v>3.3137499999999999E-3</c:v>
                </c:pt>
                <c:pt idx="13256">
                  <c:v>3.3140000000000001E-3</c:v>
                </c:pt>
                <c:pt idx="13257">
                  <c:v>3.3142499999999999E-3</c:v>
                </c:pt>
                <c:pt idx="13258">
                  <c:v>3.3145000000000002E-3</c:v>
                </c:pt>
                <c:pt idx="13259">
                  <c:v>3.31475E-3</c:v>
                </c:pt>
                <c:pt idx="13260">
                  <c:v>3.3149999999999998E-3</c:v>
                </c:pt>
                <c:pt idx="13261">
                  <c:v>3.3152500000000001E-3</c:v>
                </c:pt>
                <c:pt idx="13262">
                  <c:v>3.3154999999999999E-3</c:v>
                </c:pt>
                <c:pt idx="13263">
                  <c:v>3.3157500000000001E-3</c:v>
                </c:pt>
                <c:pt idx="13264">
                  <c:v>3.3159999999999999E-3</c:v>
                </c:pt>
                <c:pt idx="13265">
                  <c:v>3.3162500000000002E-3</c:v>
                </c:pt>
                <c:pt idx="13266">
                  <c:v>3.3165E-3</c:v>
                </c:pt>
                <c:pt idx="13267">
                  <c:v>3.3167499999999998E-3</c:v>
                </c:pt>
                <c:pt idx="13268">
                  <c:v>3.3170000000000001E-3</c:v>
                </c:pt>
                <c:pt idx="13269">
                  <c:v>3.3172499999999999E-3</c:v>
                </c:pt>
                <c:pt idx="13270">
                  <c:v>3.3175000000000001E-3</c:v>
                </c:pt>
                <c:pt idx="13271">
                  <c:v>3.31775E-3</c:v>
                </c:pt>
                <c:pt idx="13272">
                  <c:v>3.3180000000000002E-3</c:v>
                </c:pt>
                <c:pt idx="13273">
                  <c:v>3.31825E-3</c:v>
                </c:pt>
                <c:pt idx="13274">
                  <c:v>3.3184999999999998E-3</c:v>
                </c:pt>
                <c:pt idx="13275">
                  <c:v>3.3187500000000001E-3</c:v>
                </c:pt>
                <c:pt idx="13276">
                  <c:v>3.3189999999999999E-3</c:v>
                </c:pt>
                <c:pt idx="13277">
                  <c:v>3.3192500000000002E-3</c:v>
                </c:pt>
                <c:pt idx="13278">
                  <c:v>3.3195E-3</c:v>
                </c:pt>
                <c:pt idx="13279">
                  <c:v>3.3197499999999998E-3</c:v>
                </c:pt>
                <c:pt idx="13280">
                  <c:v>3.32E-3</c:v>
                </c:pt>
                <c:pt idx="13281">
                  <c:v>3.3202499999999999E-3</c:v>
                </c:pt>
                <c:pt idx="13282">
                  <c:v>3.3205000000000001E-3</c:v>
                </c:pt>
                <c:pt idx="13283">
                  <c:v>3.3207499999999999E-3</c:v>
                </c:pt>
                <c:pt idx="13284">
                  <c:v>3.3210000000000002E-3</c:v>
                </c:pt>
                <c:pt idx="13285">
                  <c:v>3.32125E-3</c:v>
                </c:pt>
                <c:pt idx="13286">
                  <c:v>3.3214999999999998E-3</c:v>
                </c:pt>
                <c:pt idx="13287">
                  <c:v>3.32175E-3</c:v>
                </c:pt>
                <c:pt idx="13288">
                  <c:v>3.3219999999999999E-3</c:v>
                </c:pt>
                <c:pt idx="13289">
                  <c:v>3.3222500000000001E-3</c:v>
                </c:pt>
                <c:pt idx="13290">
                  <c:v>3.3224999999999999E-3</c:v>
                </c:pt>
                <c:pt idx="13291">
                  <c:v>3.3227500000000002E-3</c:v>
                </c:pt>
                <c:pt idx="13292">
                  <c:v>3.323E-3</c:v>
                </c:pt>
                <c:pt idx="13293">
                  <c:v>3.3232499999999998E-3</c:v>
                </c:pt>
                <c:pt idx="13294">
                  <c:v>3.3235000000000001E-3</c:v>
                </c:pt>
                <c:pt idx="13295">
                  <c:v>3.3237499999999999E-3</c:v>
                </c:pt>
                <c:pt idx="13296">
                  <c:v>3.3240000000000001E-3</c:v>
                </c:pt>
                <c:pt idx="13297">
                  <c:v>3.3242499999999999E-3</c:v>
                </c:pt>
                <c:pt idx="13298">
                  <c:v>3.3245000000000002E-3</c:v>
                </c:pt>
                <c:pt idx="13299">
                  <c:v>3.32475E-3</c:v>
                </c:pt>
                <c:pt idx="13300">
                  <c:v>3.3249999999999998E-3</c:v>
                </c:pt>
                <c:pt idx="13301">
                  <c:v>3.3252500000000001E-3</c:v>
                </c:pt>
                <c:pt idx="13302">
                  <c:v>3.3254999999999999E-3</c:v>
                </c:pt>
                <c:pt idx="13303">
                  <c:v>3.3257500000000001E-3</c:v>
                </c:pt>
                <c:pt idx="13304">
                  <c:v>3.326E-3</c:v>
                </c:pt>
                <c:pt idx="13305">
                  <c:v>3.3262500000000002E-3</c:v>
                </c:pt>
                <c:pt idx="13306">
                  <c:v>3.3265E-3</c:v>
                </c:pt>
                <c:pt idx="13307">
                  <c:v>3.3267499999999998E-3</c:v>
                </c:pt>
                <c:pt idx="13308">
                  <c:v>3.3270000000000001E-3</c:v>
                </c:pt>
                <c:pt idx="13309">
                  <c:v>3.3272499999999999E-3</c:v>
                </c:pt>
                <c:pt idx="13310">
                  <c:v>3.3275000000000002E-3</c:v>
                </c:pt>
                <c:pt idx="13311">
                  <c:v>3.32775E-3</c:v>
                </c:pt>
                <c:pt idx="13312">
                  <c:v>3.3279999999999998E-3</c:v>
                </c:pt>
                <c:pt idx="13313">
                  <c:v>3.32825E-3</c:v>
                </c:pt>
                <c:pt idx="13314">
                  <c:v>3.3284999999999999E-3</c:v>
                </c:pt>
                <c:pt idx="13315">
                  <c:v>3.3287500000000001E-3</c:v>
                </c:pt>
                <c:pt idx="13316">
                  <c:v>3.3289999999999999E-3</c:v>
                </c:pt>
                <c:pt idx="13317">
                  <c:v>3.3292500000000002E-3</c:v>
                </c:pt>
                <c:pt idx="13318">
                  <c:v>3.3295E-3</c:v>
                </c:pt>
                <c:pt idx="13319">
                  <c:v>3.3297499999999998E-3</c:v>
                </c:pt>
                <c:pt idx="13320">
                  <c:v>3.3300000000000001E-3</c:v>
                </c:pt>
                <c:pt idx="13321">
                  <c:v>3.3302499999999999E-3</c:v>
                </c:pt>
                <c:pt idx="13322">
                  <c:v>3.3305000000000001E-3</c:v>
                </c:pt>
                <c:pt idx="13323">
                  <c:v>3.3307499999999999E-3</c:v>
                </c:pt>
                <c:pt idx="13324">
                  <c:v>3.3310000000000002E-3</c:v>
                </c:pt>
                <c:pt idx="13325">
                  <c:v>3.33125E-3</c:v>
                </c:pt>
                <c:pt idx="13326">
                  <c:v>3.3314999999999998E-3</c:v>
                </c:pt>
                <c:pt idx="13327">
                  <c:v>3.3317500000000001E-3</c:v>
                </c:pt>
                <c:pt idx="13328">
                  <c:v>3.3319999999999999E-3</c:v>
                </c:pt>
                <c:pt idx="13329">
                  <c:v>3.3322500000000001E-3</c:v>
                </c:pt>
                <c:pt idx="13330">
                  <c:v>3.3325E-3</c:v>
                </c:pt>
                <c:pt idx="13331">
                  <c:v>3.3327500000000002E-3</c:v>
                </c:pt>
                <c:pt idx="13332">
                  <c:v>3.333E-3</c:v>
                </c:pt>
                <c:pt idx="13333">
                  <c:v>3.3332499999999998E-3</c:v>
                </c:pt>
                <c:pt idx="13334">
                  <c:v>3.3335000000000001E-3</c:v>
                </c:pt>
                <c:pt idx="13335">
                  <c:v>3.3337499999999999E-3</c:v>
                </c:pt>
                <c:pt idx="13336">
                  <c:v>3.3340000000000002E-3</c:v>
                </c:pt>
                <c:pt idx="13337">
                  <c:v>3.33425E-3</c:v>
                </c:pt>
                <c:pt idx="13338">
                  <c:v>3.3344999999999998E-3</c:v>
                </c:pt>
                <c:pt idx="13339">
                  <c:v>3.33475E-3</c:v>
                </c:pt>
                <c:pt idx="13340">
                  <c:v>3.3349999999999999E-3</c:v>
                </c:pt>
                <c:pt idx="13341">
                  <c:v>3.3352500000000001E-3</c:v>
                </c:pt>
                <c:pt idx="13342">
                  <c:v>3.3354999999999999E-3</c:v>
                </c:pt>
                <c:pt idx="13343">
                  <c:v>3.3357500000000002E-3</c:v>
                </c:pt>
                <c:pt idx="13344">
                  <c:v>3.336E-3</c:v>
                </c:pt>
                <c:pt idx="13345">
                  <c:v>3.3362499999999998E-3</c:v>
                </c:pt>
                <c:pt idx="13346">
                  <c:v>3.3365000000000001E-3</c:v>
                </c:pt>
                <c:pt idx="13347">
                  <c:v>3.3367499999999999E-3</c:v>
                </c:pt>
                <c:pt idx="13348">
                  <c:v>3.3370000000000001E-3</c:v>
                </c:pt>
                <c:pt idx="13349">
                  <c:v>3.3372499999999999E-3</c:v>
                </c:pt>
                <c:pt idx="13350">
                  <c:v>3.3375000000000002E-3</c:v>
                </c:pt>
                <c:pt idx="13351">
                  <c:v>3.33775E-3</c:v>
                </c:pt>
                <c:pt idx="13352">
                  <c:v>3.3379999999999998E-3</c:v>
                </c:pt>
                <c:pt idx="13353">
                  <c:v>3.3382500000000001E-3</c:v>
                </c:pt>
                <c:pt idx="13354">
                  <c:v>3.3384999999999999E-3</c:v>
                </c:pt>
                <c:pt idx="13355">
                  <c:v>3.3387500000000001E-3</c:v>
                </c:pt>
                <c:pt idx="13356">
                  <c:v>3.339E-3</c:v>
                </c:pt>
                <c:pt idx="13357">
                  <c:v>3.3392500000000002E-3</c:v>
                </c:pt>
                <c:pt idx="13358">
                  <c:v>3.3395E-3</c:v>
                </c:pt>
                <c:pt idx="13359">
                  <c:v>3.3397499999999998E-3</c:v>
                </c:pt>
                <c:pt idx="13360">
                  <c:v>3.3400000000000001E-3</c:v>
                </c:pt>
                <c:pt idx="13361">
                  <c:v>3.3402499999999999E-3</c:v>
                </c:pt>
                <c:pt idx="13362">
                  <c:v>3.3405000000000002E-3</c:v>
                </c:pt>
                <c:pt idx="13363">
                  <c:v>3.34075E-3</c:v>
                </c:pt>
                <c:pt idx="13364">
                  <c:v>3.3409999999999998E-3</c:v>
                </c:pt>
                <c:pt idx="13365">
                  <c:v>3.34125E-3</c:v>
                </c:pt>
                <c:pt idx="13366">
                  <c:v>3.3414999999999999E-3</c:v>
                </c:pt>
                <c:pt idx="13367">
                  <c:v>3.3417500000000001E-3</c:v>
                </c:pt>
                <c:pt idx="13368">
                  <c:v>3.3419999999999999E-3</c:v>
                </c:pt>
                <c:pt idx="13369">
                  <c:v>3.3422500000000002E-3</c:v>
                </c:pt>
                <c:pt idx="13370">
                  <c:v>3.3425E-3</c:v>
                </c:pt>
                <c:pt idx="13371">
                  <c:v>3.3427499999999998E-3</c:v>
                </c:pt>
                <c:pt idx="13372">
                  <c:v>3.3430000000000001E-3</c:v>
                </c:pt>
                <c:pt idx="13373">
                  <c:v>3.3432499999999999E-3</c:v>
                </c:pt>
                <c:pt idx="13374">
                  <c:v>3.3435000000000001E-3</c:v>
                </c:pt>
                <c:pt idx="13375">
                  <c:v>3.3437499999999999E-3</c:v>
                </c:pt>
                <c:pt idx="13376">
                  <c:v>3.3440000000000002E-3</c:v>
                </c:pt>
                <c:pt idx="13377">
                  <c:v>3.34425E-3</c:v>
                </c:pt>
                <c:pt idx="13378">
                  <c:v>3.3444999999999998E-3</c:v>
                </c:pt>
                <c:pt idx="13379">
                  <c:v>3.3447500000000001E-3</c:v>
                </c:pt>
                <c:pt idx="13380">
                  <c:v>3.3449999999999999E-3</c:v>
                </c:pt>
                <c:pt idx="13381">
                  <c:v>3.3452500000000001E-3</c:v>
                </c:pt>
                <c:pt idx="13382">
                  <c:v>3.3454999999999999E-3</c:v>
                </c:pt>
                <c:pt idx="13383">
                  <c:v>3.3457500000000002E-3</c:v>
                </c:pt>
                <c:pt idx="13384">
                  <c:v>3.346E-3</c:v>
                </c:pt>
                <c:pt idx="13385">
                  <c:v>3.3462499999999998E-3</c:v>
                </c:pt>
                <c:pt idx="13386">
                  <c:v>3.3465000000000001E-3</c:v>
                </c:pt>
                <c:pt idx="13387">
                  <c:v>3.3467499999999999E-3</c:v>
                </c:pt>
                <c:pt idx="13388">
                  <c:v>3.3470000000000001E-3</c:v>
                </c:pt>
                <c:pt idx="13389">
                  <c:v>3.34725E-3</c:v>
                </c:pt>
                <c:pt idx="13390">
                  <c:v>3.3475000000000002E-3</c:v>
                </c:pt>
                <c:pt idx="13391">
                  <c:v>3.34775E-3</c:v>
                </c:pt>
                <c:pt idx="13392">
                  <c:v>3.3479999999999998E-3</c:v>
                </c:pt>
                <c:pt idx="13393">
                  <c:v>3.3482500000000001E-3</c:v>
                </c:pt>
                <c:pt idx="13394">
                  <c:v>3.3484999999999999E-3</c:v>
                </c:pt>
                <c:pt idx="13395">
                  <c:v>3.3487500000000002E-3</c:v>
                </c:pt>
                <c:pt idx="13396">
                  <c:v>3.349E-3</c:v>
                </c:pt>
                <c:pt idx="13397">
                  <c:v>3.3492499999999998E-3</c:v>
                </c:pt>
                <c:pt idx="13398">
                  <c:v>3.3495E-3</c:v>
                </c:pt>
                <c:pt idx="13399">
                  <c:v>3.3497499999999999E-3</c:v>
                </c:pt>
                <c:pt idx="13400">
                  <c:v>3.3500000000000001E-3</c:v>
                </c:pt>
                <c:pt idx="13401">
                  <c:v>3.3502499999999999E-3</c:v>
                </c:pt>
                <c:pt idx="13402">
                  <c:v>3.3505000000000002E-3</c:v>
                </c:pt>
                <c:pt idx="13403">
                  <c:v>3.35075E-3</c:v>
                </c:pt>
                <c:pt idx="13404">
                  <c:v>3.3509999999999998E-3</c:v>
                </c:pt>
                <c:pt idx="13405">
                  <c:v>3.3512500000000001E-3</c:v>
                </c:pt>
                <c:pt idx="13406">
                  <c:v>3.3514999999999999E-3</c:v>
                </c:pt>
                <c:pt idx="13407">
                  <c:v>3.3517500000000001E-3</c:v>
                </c:pt>
                <c:pt idx="13408">
                  <c:v>3.3519999999999999E-3</c:v>
                </c:pt>
                <c:pt idx="13409">
                  <c:v>3.3522500000000002E-3</c:v>
                </c:pt>
                <c:pt idx="13410">
                  <c:v>3.3525E-3</c:v>
                </c:pt>
                <c:pt idx="13411">
                  <c:v>3.3527499999999998E-3</c:v>
                </c:pt>
                <c:pt idx="13412">
                  <c:v>3.3530000000000001E-3</c:v>
                </c:pt>
                <c:pt idx="13413">
                  <c:v>3.3532499999999999E-3</c:v>
                </c:pt>
                <c:pt idx="13414">
                  <c:v>3.3535000000000001E-3</c:v>
                </c:pt>
                <c:pt idx="13415">
                  <c:v>3.35375E-3</c:v>
                </c:pt>
                <c:pt idx="13416">
                  <c:v>3.3540000000000002E-3</c:v>
                </c:pt>
                <c:pt idx="13417">
                  <c:v>3.35425E-3</c:v>
                </c:pt>
                <c:pt idx="13418">
                  <c:v>3.3544999999999998E-3</c:v>
                </c:pt>
                <c:pt idx="13419">
                  <c:v>3.3547500000000001E-3</c:v>
                </c:pt>
                <c:pt idx="13420">
                  <c:v>3.3549999999999999E-3</c:v>
                </c:pt>
                <c:pt idx="13421">
                  <c:v>3.3552500000000002E-3</c:v>
                </c:pt>
                <c:pt idx="13422">
                  <c:v>3.3555E-3</c:v>
                </c:pt>
                <c:pt idx="13423">
                  <c:v>3.3557499999999998E-3</c:v>
                </c:pt>
                <c:pt idx="13424">
                  <c:v>3.356E-3</c:v>
                </c:pt>
                <c:pt idx="13425">
                  <c:v>3.3562499999999999E-3</c:v>
                </c:pt>
                <c:pt idx="13426">
                  <c:v>3.3565000000000001E-3</c:v>
                </c:pt>
                <c:pt idx="13427">
                  <c:v>3.3567499999999999E-3</c:v>
                </c:pt>
                <c:pt idx="13428">
                  <c:v>3.3570000000000002E-3</c:v>
                </c:pt>
                <c:pt idx="13429">
                  <c:v>3.35725E-3</c:v>
                </c:pt>
                <c:pt idx="13430">
                  <c:v>3.3574999999999998E-3</c:v>
                </c:pt>
                <c:pt idx="13431">
                  <c:v>3.3577500000000001E-3</c:v>
                </c:pt>
                <c:pt idx="13432">
                  <c:v>3.3579999999999999E-3</c:v>
                </c:pt>
                <c:pt idx="13433">
                  <c:v>3.3582500000000001E-3</c:v>
                </c:pt>
                <c:pt idx="13434">
                  <c:v>3.3584999999999999E-3</c:v>
                </c:pt>
                <c:pt idx="13435">
                  <c:v>3.3587500000000002E-3</c:v>
                </c:pt>
                <c:pt idx="13436">
                  <c:v>3.359E-3</c:v>
                </c:pt>
                <c:pt idx="13437">
                  <c:v>3.3592499999999998E-3</c:v>
                </c:pt>
                <c:pt idx="13438">
                  <c:v>3.3595000000000001E-3</c:v>
                </c:pt>
                <c:pt idx="13439">
                  <c:v>3.3597499999999999E-3</c:v>
                </c:pt>
                <c:pt idx="13440">
                  <c:v>3.3600000000000001E-3</c:v>
                </c:pt>
                <c:pt idx="13441">
                  <c:v>3.36025E-3</c:v>
                </c:pt>
                <c:pt idx="13442">
                  <c:v>3.3605000000000002E-3</c:v>
                </c:pt>
                <c:pt idx="13443">
                  <c:v>3.36075E-3</c:v>
                </c:pt>
                <c:pt idx="13444">
                  <c:v>3.3609999999999998E-3</c:v>
                </c:pt>
                <c:pt idx="13445">
                  <c:v>3.3612500000000001E-3</c:v>
                </c:pt>
                <c:pt idx="13446">
                  <c:v>3.3614999999999999E-3</c:v>
                </c:pt>
                <c:pt idx="13447">
                  <c:v>3.3617500000000002E-3</c:v>
                </c:pt>
                <c:pt idx="13448">
                  <c:v>3.362E-3</c:v>
                </c:pt>
                <c:pt idx="13449">
                  <c:v>3.3622499999999998E-3</c:v>
                </c:pt>
                <c:pt idx="13450">
                  <c:v>3.3625E-3</c:v>
                </c:pt>
                <c:pt idx="13451">
                  <c:v>3.3627499999999999E-3</c:v>
                </c:pt>
                <c:pt idx="13452">
                  <c:v>3.3630000000000001E-3</c:v>
                </c:pt>
                <c:pt idx="13453">
                  <c:v>3.3632499999999999E-3</c:v>
                </c:pt>
                <c:pt idx="13454">
                  <c:v>3.3635000000000002E-3</c:v>
                </c:pt>
                <c:pt idx="13455">
                  <c:v>3.36375E-3</c:v>
                </c:pt>
                <c:pt idx="13456">
                  <c:v>3.3639999999999998E-3</c:v>
                </c:pt>
                <c:pt idx="13457">
                  <c:v>3.3642500000000001E-3</c:v>
                </c:pt>
                <c:pt idx="13458">
                  <c:v>3.3644999999999999E-3</c:v>
                </c:pt>
                <c:pt idx="13459">
                  <c:v>3.3647500000000001E-3</c:v>
                </c:pt>
                <c:pt idx="13460">
                  <c:v>3.3649999999999999E-3</c:v>
                </c:pt>
                <c:pt idx="13461">
                  <c:v>3.3652500000000002E-3</c:v>
                </c:pt>
                <c:pt idx="13462">
                  <c:v>3.3655E-3</c:v>
                </c:pt>
                <c:pt idx="13463">
                  <c:v>3.3657499999999998E-3</c:v>
                </c:pt>
                <c:pt idx="13464">
                  <c:v>3.3660000000000001E-3</c:v>
                </c:pt>
                <c:pt idx="13465">
                  <c:v>3.3662499999999999E-3</c:v>
                </c:pt>
                <c:pt idx="13466">
                  <c:v>3.3665000000000001E-3</c:v>
                </c:pt>
                <c:pt idx="13467">
                  <c:v>3.36675E-3</c:v>
                </c:pt>
                <c:pt idx="13468">
                  <c:v>3.3670000000000002E-3</c:v>
                </c:pt>
                <c:pt idx="13469">
                  <c:v>3.36725E-3</c:v>
                </c:pt>
                <c:pt idx="13470">
                  <c:v>3.3674999999999998E-3</c:v>
                </c:pt>
                <c:pt idx="13471">
                  <c:v>3.3677500000000001E-3</c:v>
                </c:pt>
                <c:pt idx="13472">
                  <c:v>3.3679999999999999E-3</c:v>
                </c:pt>
                <c:pt idx="13473">
                  <c:v>3.3682500000000002E-3</c:v>
                </c:pt>
                <c:pt idx="13474">
                  <c:v>3.3685E-3</c:v>
                </c:pt>
                <c:pt idx="13475">
                  <c:v>3.3687500000000002E-3</c:v>
                </c:pt>
                <c:pt idx="13476">
                  <c:v>3.369E-3</c:v>
                </c:pt>
                <c:pt idx="13477">
                  <c:v>3.3692499999999998E-3</c:v>
                </c:pt>
                <c:pt idx="13478">
                  <c:v>3.3695000000000001E-3</c:v>
                </c:pt>
                <c:pt idx="13479">
                  <c:v>3.3697499999999999E-3</c:v>
                </c:pt>
                <c:pt idx="13480">
                  <c:v>3.3700000000000002E-3</c:v>
                </c:pt>
                <c:pt idx="13481">
                  <c:v>3.37025E-3</c:v>
                </c:pt>
                <c:pt idx="13482">
                  <c:v>3.3704999999999998E-3</c:v>
                </c:pt>
                <c:pt idx="13483">
                  <c:v>3.37075E-3</c:v>
                </c:pt>
                <c:pt idx="13484">
                  <c:v>3.3709999999999999E-3</c:v>
                </c:pt>
                <c:pt idx="13485">
                  <c:v>3.3712500000000001E-3</c:v>
                </c:pt>
                <c:pt idx="13486">
                  <c:v>3.3714999999999999E-3</c:v>
                </c:pt>
                <c:pt idx="13487">
                  <c:v>3.3717500000000002E-3</c:v>
                </c:pt>
                <c:pt idx="13488">
                  <c:v>3.372E-3</c:v>
                </c:pt>
                <c:pt idx="13489">
                  <c:v>3.3722499999999998E-3</c:v>
                </c:pt>
                <c:pt idx="13490">
                  <c:v>3.3725000000000001E-3</c:v>
                </c:pt>
                <c:pt idx="13491">
                  <c:v>3.3727499999999999E-3</c:v>
                </c:pt>
                <c:pt idx="13492">
                  <c:v>3.3730000000000001E-3</c:v>
                </c:pt>
                <c:pt idx="13493">
                  <c:v>3.3732499999999999E-3</c:v>
                </c:pt>
                <c:pt idx="13494">
                  <c:v>3.3735000000000002E-3</c:v>
                </c:pt>
                <c:pt idx="13495">
                  <c:v>3.37375E-3</c:v>
                </c:pt>
                <c:pt idx="13496">
                  <c:v>3.3739999999999998E-3</c:v>
                </c:pt>
                <c:pt idx="13497">
                  <c:v>3.3742500000000001E-3</c:v>
                </c:pt>
                <c:pt idx="13498">
                  <c:v>3.3744999999999999E-3</c:v>
                </c:pt>
                <c:pt idx="13499">
                  <c:v>3.3747500000000001E-3</c:v>
                </c:pt>
                <c:pt idx="13500">
                  <c:v>3.375E-3</c:v>
                </c:pt>
                <c:pt idx="13501">
                  <c:v>3.3752500000000002E-3</c:v>
                </c:pt>
                <c:pt idx="13502">
                  <c:v>3.3755E-3</c:v>
                </c:pt>
                <c:pt idx="13503">
                  <c:v>3.3757499999999998E-3</c:v>
                </c:pt>
                <c:pt idx="13504">
                  <c:v>3.3760000000000001E-3</c:v>
                </c:pt>
                <c:pt idx="13505">
                  <c:v>3.3762499999999999E-3</c:v>
                </c:pt>
                <c:pt idx="13506">
                  <c:v>3.3765000000000002E-3</c:v>
                </c:pt>
                <c:pt idx="13507">
                  <c:v>3.37675E-3</c:v>
                </c:pt>
                <c:pt idx="13508">
                  <c:v>3.3769999999999998E-3</c:v>
                </c:pt>
                <c:pt idx="13509">
                  <c:v>3.37725E-3</c:v>
                </c:pt>
                <c:pt idx="13510">
                  <c:v>3.3774999999999999E-3</c:v>
                </c:pt>
                <c:pt idx="13511">
                  <c:v>3.3777500000000001E-3</c:v>
                </c:pt>
                <c:pt idx="13512">
                  <c:v>3.3779999999999999E-3</c:v>
                </c:pt>
                <c:pt idx="13513">
                  <c:v>3.3782500000000002E-3</c:v>
                </c:pt>
                <c:pt idx="13514">
                  <c:v>3.3785E-3</c:v>
                </c:pt>
                <c:pt idx="13515">
                  <c:v>3.3787499999999998E-3</c:v>
                </c:pt>
                <c:pt idx="13516">
                  <c:v>3.3790000000000001E-3</c:v>
                </c:pt>
                <c:pt idx="13517">
                  <c:v>3.3792499999999999E-3</c:v>
                </c:pt>
                <c:pt idx="13518">
                  <c:v>3.3795000000000001E-3</c:v>
                </c:pt>
                <c:pt idx="13519">
                  <c:v>3.3797499999999999E-3</c:v>
                </c:pt>
                <c:pt idx="13520">
                  <c:v>3.3800000000000002E-3</c:v>
                </c:pt>
                <c:pt idx="13521">
                  <c:v>3.38025E-3</c:v>
                </c:pt>
                <c:pt idx="13522">
                  <c:v>3.3804999999999998E-3</c:v>
                </c:pt>
                <c:pt idx="13523">
                  <c:v>3.3807500000000001E-3</c:v>
                </c:pt>
                <c:pt idx="13524">
                  <c:v>3.3809999999999999E-3</c:v>
                </c:pt>
                <c:pt idx="13525">
                  <c:v>3.3812500000000001E-3</c:v>
                </c:pt>
                <c:pt idx="13526">
                  <c:v>3.3815E-3</c:v>
                </c:pt>
                <c:pt idx="13527">
                  <c:v>3.3817500000000002E-3</c:v>
                </c:pt>
                <c:pt idx="13528">
                  <c:v>3.382E-3</c:v>
                </c:pt>
                <c:pt idx="13529">
                  <c:v>3.3822499999999998E-3</c:v>
                </c:pt>
                <c:pt idx="13530">
                  <c:v>3.3825000000000001E-3</c:v>
                </c:pt>
                <c:pt idx="13531">
                  <c:v>3.3827499999999999E-3</c:v>
                </c:pt>
                <c:pt idx="13532">
                  <c:v>3.3830000000000002E-3</c:v>
                </c:pt>
                <c:pt idx="13533">
                  <c:v>3.38325E-3</c:v>
                </c:pt>
                <c:pt idx="13534">
                  <c:v>3.3834999999999998E-3</c:v>
                </c:pt>
                <c:pt idx="13535">
                  <c:v>3.38375E-3</c:v>
                </c:pt>
                <c:pt idx="13536">
                  <c:v>3.3839999999999999E-3</c:v>
                </c:pt>
                <c:pt idx="13537">
                  <c:v>3.3842500000000001E-3</c:v>
                </c:pt>
                <c:pt idx="13538">
                  <c:v>3.3844999999999999E-3</c:v>
                </c:pt>
                <c:pt idx="13539">
                  <c:v>3.3847500000000002E-3</c:v>
                </c:pt>
                <c:pt idx="13540">
                  <c:v>3.385E-3</c:v>
                </c:pt>
                <c:pt idx="13541">
                  <c:v>3.3852499999999998E-3</c:v>
                </c:pt>
                <c:pt idx="13542">
                  <c:v>3.3855000000000001E-3</c:v>
                </c:pt>
                <c:pt idx="13543">
                  <c:v>3.3857499999999999E-3</c:v>
                </c:pt>
                <c:pt idx="13544">
                  <c:v>3.3860000000000001E-3</c:v>
                </c:pt>
                <c:pt idx="13545">
                  <c:v>3.3862499999999999E-3</c:v>
                </c:pt>
                <c:pt idx="13546">
                  <c:v>3.3865000000000002E-3</c:v>
                </c:pt>
                <c:pt idx="13547">
                  <c:v>3.38675E-3</c:v>
                </c:pt>
                <c:pt idx="13548">
                  <c:v>3.3869999999999998E-3</c:v>
                </c:pt>
                <c:pt idx="13549">
                  <c:v>3.3872500000000001E-3</c:v>
                </c:pt>
                <c:pt idx="13550">
                  <c:v>3.3874999999999999E-3</c:v>
                </c:pt>
                <c:pt idx="13551">
                  <c:v>3.3877500000000001E-3</c:v>
                </c:pt>
                <c:pt idx="13552">
                  <c:v>3.388E-3</c:v>
                </c:pt>
                <c:pt idx="13553">
                  <c:v>3.3882500000000002E-3</c:v>
                </c:pt>
                <c:pt idx="13554">
                  <c:v>3.3885E-3</c:v>
                </c:pt>
                <c:pt idx="13555">
                  <c:v>3.3887499999999998E-3</c:v>
                </c:pt>
                <c:pt idx="13556">
                  <c:v>3.3890000000000001E-3</c:v>
                </c:pt>
                <c:pt idx="13557">
                  <c:v>3.3892499999999999E-3</c:v>
                </c:pt>
                <c:pt idx="13558">
                  <c:v>3.3895000000000002E-3</c:v>
                </c:pt>
                <c:pt idx="13559">
                  <c:v>3.38975E-3</c:v>
                </c:pt>
                <c:pt idx="13560">
                  <c:v>3.3899999999999998E-3</c:v>
                </c:pt>
                <c:pt idx="13561">
                  <c:v>3.39025E-3</c:v>
                </c:pt>
                <c:pt idx="13562">
                  <c:v>3.3904999999999999E-3</c:v>
                </c:pt>
                <c:pt idx="13563">
                  <c:v>3.3907500000000001E-3</c:v>
                </c:pt>
                <c:pt idx="13564">
                  <c:v>3.3909999999999999E-3</c:v>
                </c:pt>
                <c:pt idx="13565">
                  <c:v>3.3912500000000002E-3</c:v>
                </c:pt>
                <c:pt idx="13566">
                  <c:v>3.3915E-3</c:v>
                </c:pt>
                <c:pt idx="13567">
                  <c:v>3.3917499999999998E-3</c:v>
                </c:pt>
                <c:pt idx="13568">
                  <c:v>3.392E-3</c:v>
                </c:pt>
                <c:pt idx="13569">
                  <c:v>3.3922499999999999E-3</c:v>
                </c:pt>
                <c:pt idx="13570">
                  <c:v>3.3925000000000001E-3</c:v>
                </c:pt>
                <c:pt idx="13571">
                  <c:v>3.3927499999999999E-3</c:v>
                </c:pt>
                <c:pt idx="13572">
                  <c:v>3.3930000000000002E-3</c:v>
                </c:pt>
                <c:pt idx="13573">
                  <c:v>3.39325E-3</c:v>
                </c:pt>
                <c:pt idx="13574">
                  <c:v>3.3934999999999998E-3</c:v>
                </c:pt>
                <c:pt idx="13575">
                  <c:v>3.3937500000000001E-3</c:v>
                </c:pt>
                <c:pt idx="13576">
                  <c:v>3.3939999999999999E-3</c:v>
                </c:pt>
                <c:pt idx="13577">
                  <c:v>3.3942500000000001E-3</c:v>
                </c:pt>
                <c:pt idx="13578">
                  <c:v>3.3944999999999999E-3</c:v>
                </c:pt>
                <c:pt idx="13579">
                  <c:v>3.3947500000000002E-3</c:v>
                </c:pt>
                <c:pt idx="13580">
                  <c:v>3.395E-3</c:v>
                </c:pt>
                <c:pt idx="13581">
                  <c:v>3.3952499999999998E-3</c:v>
                </c:pt>
                <c:pt idx="13582">
                  <c:v>3.3955000000000001E-3</c:v>
                </c:pt>
                <c:pt idx="13583">
                  <c:v>3.3957499999999999E-3</c:v>
                </c:pt>
                <c:pt idx="13584">
                  <c:v>3.3960000000000001E-3</c:v>
                </c:pt>
                <c:pt idx="13585">
                  <c:v>3.39625E-3</c:v>
                </c:pt>
                <c:pt idx="13586">
                  <c:v>3.3965000000000002E-3</c:v>
                </c:pt>
                <c:pt idx="13587">
                  <c:v>3.39675E-3</c:v>
                </c:pt>
                <c:pt idx="13588">
                  <c:v>3.3969999999999998E-3</c:v>
                </c:pt>
                <c:pt idx="13589">
                  <c:v>3.3972500000000001E-3</c:v>
                </c:pt>
                <c:pt idx="13590">
                  <c:v>3.3974999999999999E-3</c:v>
                </c:pt>
                <c:pt idx="13591">
                  <c:v>3.3977500000000002E-3</c:v>
                </c:pt>
                <c:pt idx="13592">
                  <c:v>3.398E-3</c:v>
                </c:pt>
                <c:pt idx="13593">
                  <c:v>3.3982499999999998E-3</c:v>
                </c:pt>
                <c:pt idx="13594">
                  <c:v>3.3985E-3</c:v>
                </c:pt>
                <c:pt idx="13595">
                  <c:v>3.3987499999999999E-3</c:v>
                </c:pt>
                <c:pt idx="13596">
                  <c:v>3.3990000000000001E-3</c:v>
                </c:pt>
                <c:pt idx="13597">
                  <c:v>3.3992499999999999E-3</c:v>
                </c:pt>
                <c:pt idx="13598">
                  <c:v>3.3995000000000002E-3</c:v>
                </c:pt>
                <c:pt idx="13599">
                  <c:v>3.39975E-3</c:v>
                </c:pt>
                <c:pt idx="13600">
                  <c:v>3.3999999999999998E-3</c:v>
                </c:pt>
                <c:pt idx="13601">
                  <c:v>3.4002500000000001E-3</c:v>
                </c:pt>
                <c:pt idx="13602">
                  <c:v>3.4004999999999999E-3</c:v>
                </c:pt>
                <c:pt idx="13603">
                  <c:v>3.4007500000000001E-3</c:v>
                </c:pt>
                <c:pt idx="13604">
                  <c:v>3.4009999999999999E-3</c:v>
                </c:pt>
                <c:pt idx="13605">
                  <c:v>3.4012500000000002E-3</c:v>
                </c:pt>
                <c:pt idx="13606">
                  <c:v>3.4015E-3</c:v>
                </c:pt>
                <c:pt idx="13607">
                  <c:v>3.4017499999999998E-3</c:v>
                </c:pt>
                <c:pt idx="13608">
                  <c:v>3.4020000000000001E-3</c:v>
                </c:pt>
                <c:pt idx="13609">
                  <c:v>3.4022499999999999E-3</c:v>
                </c:pt>
                <c:pt idx="13610">
                  <c:v>3.4025000000000001E-3</c:v>
                </c:pt>
                <c:pt idx="13611">
                  <c:v>3.40275E-3</c:v>
                </c:pt>
                <c:pt idx="13612">
                  <c:v>3.4030000000000002E-3</c:v>
                </c:pt>
                <c:pt idx="13613">
                  <c:v>3.40325E-3</c:v>
                </c:pt>
                <c:pt idx="13614">
                  <c:v>3.4034999999999998E-3</c:v>
                </c:pt>
                <c:pt idx="13615">
                  <c:v>3.4037500000000001E-3</c:v>
                </c:pt>
                <c:pt idx="13616">
                  <c:v>3.4039999999999999E-3</c:v>
                </c:pt>
                <c:pt idx="13617">
                  <c:v>3.4042500000000002E-3</c:v>
                </c:pt>
                <c:pt idx="13618">
                  <c:v>3.4045E-3</c:v>
                </c:pt>
                <c:pt idx="13619">
                  <c:v>3.4047499999999998E-3</c:v>
                </c:pt>
                <c:pt idx="13620">
                  <c:v>3.405E-3</c:v>
                </c:pt>
                <c:pt idx="13621">
                  <c:v>3.4052499999999999E-3</c:v>
                </c:pt>
                <c:pt idx="13622">
                  <c:v>3.4055000000000001E-3</c:v>
                </c:pt>
                <c:pt idx="13623">
                  <c:v>3.4057499999999999E-3</c:v>
                </c:pt>
                <c:pt idx="13624">
                  <c:v>3.4060000000000002E-3</c:v>
                </c:pt>
                <c:pt idx="13625">
                  <c:v>3.40625E-3</c:v>
                </c:pt>
                <c:pt idx="13626">
                  <c:v>3.4064999999999998E-3</c:v>
                </c:pt>
                <c:pt idx="13627">
                  <c:v>3.4067500000000001E-3</c:v>
                </c:pt>
                <c:pt idx="13628">
                  <c:v>3.4069999999999999E-3</c:v>
                </c:pt>
                <c:pt idx="13629">
                  <c:v>3.4072500000000001E-3</c:v>
                </c:pt>
                <c:pt idx="13630">
                  <c:v>3.4074999999999999E-3</c:v>
                </c:pt>
                <c:pt idx="13631">
                  <c:v>3.4077500000000002E-3</c:v>
                </c:pt>
                <c:pt idx="13632">
                  <c:v>3.408E-3</c:v>
                </c:pt>
                <c:pt idx="13633">
                  <c:v>3.4082499999999998E-3</c:v>
                </c:pt>
                <c:pt idx="13634">
                  <c:v>3.4085000000000001E-3</c:v>
                </c:pt>
                <c:pt idx="13635">
                  <c:v>3.4087499999999999E-3</c:v>
                </c:pt>
                <c:pt idx="13636">
                  <c:v>3.4090000000000001E-3</c:v>
                </c:pt>
                <c:pt idx="13637">
                  <c:v>3.40925E-3</c:v>
                </c:pt>
                <c:pt idx="13638">
                  <c:v>3.4095000000000002E-3</c:v>
                </c:pt>
                <c:pt idx="13639">
                  <c:v>3.40975E-3</c:v>
                </c:pt>
                <c:pt idx="13640">
                  <c:v>3.4099999999999998E-3</c:v>
                </c:pt>
                <c:pt idx="13641">
                  <c:v>3.4102500000000001E-3</c:v>
                </c:pt>
                <c:pt idx="13642">
                  <c:v>3.4104999999999999E-3</c:v>
                </c:pt>
                <c:pt idx="13643">
                  <c:v>3.4107500000000002E-3</c:v>
                </c:pt>
                <c:pt idx="13644">
                  <c:v>3.411E-3</c:v>
                </c:pt>
                <c:pt idx="13645">
                  <c:v>3.4112499999999998E-3</c:v>
                </c:pt>
                <c:pt idx="13646">
                  <c:v>3.4115E-3</c:v>
                </c:pt>
                <c:pt idx="13647">
                  <c:v>3.4117499999999999E-3</c:v>
                </c:pt>
                <c:pt idx="13648">
                  <c:v>3.4120000000000001E-3</c:v>
                </c:pt>
                <c:pt idx="13649">
                  <c:v>3.4122499999999999E-3</c:v>
                </c:pt>
                <c:pt idx="13650">
                  <c:v>3.4125000000000002E-3</c:v>
                </c:pt>
                <c:pt idx="13651">
                  <c:v>3.41275E-3</c:v>
                </c:pt>
                <c:pt idx="13652">
                  <c:v>3.4129999999999998E-3</c:v>
                </c:pt>
                <c:pt idx="13653">
                  <c:v>3.4132500000000001E-3</c:v>
                </c:pt>
                <c:pt idx="13654">
                  <c:v>3.4134999999999999E-3</c:v>
                </c:pt>
                <c:pt idx="13655">
                  <c:v>3.4137500000000001E-3</c:v>
                </c:pt>
                <c:pt idx="13656">
                  <c:v>3.4139999999999999E-3</c:v>
                </c:pt>
                <c:pt idx="13657">
                  <c:v>3.4142500000000002E-3</c:v>
                </c:pt>
                <c:pt idx="13658">
                  <c:v>3.4145E-3</c:v>
                </c:pt>
                <c:pt idx="13659">
                  <c:v>3.4147499999999998E-3</c:v>
                </c:pt>
                <c:pt idx="13660">
                  <c:v>3.4150000000000001E-3</c:v>
                </c:pt>
                <c:pt idx="13661">
                  <c:v>3.4152499999999999E-3</c:v>
                </c:pt>
                <c:pt idx="13662">
                  <c:v>3.4155000000000001E-3</c:v>
                </c:pt>
                <c:pt idx="13663">
                  <c:v>3.4157499999999999E-3</c:v>
                </c:pt>
                <c:pt idx="13664">
                  <c:v>3.4160000000000002E-3</c:v>
                </c:pt>
                <c:pt idx="13665">
                  <c:v>3.41625E-3</c:v>
                </c:pt>
                <c:pt idx="13666">
                  <c:v>3.4164999999999998E-3</c:v>
                </c:pt>
                <c:pt idx="13667">
                  <c:v>3.4167500000000001E-3</c:v>
                </c:pt>
                <c:pt idx="13668">
                  <c:v>3.4169999999999999E-3</c:v>
                </c:pt>
                <c:pt idx="13669">
                  <c:v>3.4172500000000001E-3</c:v>
                </c:pt>
                <c:pt idx="13670">
                  <c:v>3.4175E-3</c:v>
                </c:pt>
                <c:pt idx="13671">
                  <c:v>3.4177500000000002E-3</c:v>
                </c:pt>
                <c:pt idx="13672">
                  <c:v>3.418E-3</c:v>
                </c:pt>
                <c:pt idx="13673">
                  <c:v>3.4182499999999998E-3</c:v>
                </c:pt>
                <c:pt idx="13674">
                  <c:v>3.4185000000000001E-3</c:v>
                </c:pt>
                <c:pt idx="13675">
                  <c:v>3.4187499999999999E-3</c:v>
                </c:pt>
                <c:pt idx="13676">
                  <c:v>3.4190000000000002E-3</c:v>
                </c:pt>
                <c:pt idx="13677">
                  <c:v>3.41925E-3</c:v>
                </c:pt>
                <c:pt idx="13678">
                  <c:v>3.4194999999999998E-3</c:v>
                </c:pt>
                <c:pt idx="13679">
                  <c:v>3.41975E-3</c:v>
                </c:pt>
                <c:pt idx="13680">
                  <c:v>3.4199999999999999E-3</c:v>
                </c:pt>
                <c:pt idx="13681">
                  <c:v>3.4202500000000001E-3</c:v>
                </c:pt>
                <c:pt idx="13682">
                  <c:v>3.4204999999999999E-3</c:v>
                </c:pt>
                <c:pt idx="13683">
                  <c:v>3.4207500000000002E-3</c:v>
                </c:pt>
                <c:pt idx="13684">
                  <c:v>3.421E-3</c:v>
                </c:pt>
                <c:pt idx="13685">
                  <c:v>3.4212499999999998E-3</c:v>
                </c:pt>
                <c:pt idx="13686">
                  <c:v>3.4215000000000001E-3</c:v>
                </c:pt>
                <c:pt idx="13687">
                  <c:v>3.4217499999999999E-3</c:v>
                </c:pt>
                <c:pt idx="13688">
                  <c:v>3.4220000000000001E-3</c:v>
                </c:pt>
                <c:pt idx="13689">
                  <c:v>3.4222499999999999E-3</c:v>
                </c:pt>
                <c:pt idx="13690">
                  <c:v>3.4225000000000002E-3</c:v>
                </c:pt>
                <c:pt idx="13691">
                  <c:v>3.42275E-3</c:v>
                </c:pt>
                <c:pt idx="13692">
                  <c:v>3.4229999999999998E-3</c:v>
                </c:pt>
                <c:pt idx="13693">
                  <c:v>3.4232500000000001E-3</c:v>
                </c:pt>
                <c:pt idx="13694">
                  <c:v>3.4234999999999999E-3</c:v>
                </c:pt>
                <c:pt idx="13695">
                  <c:v>3.4237500000000001E-3</c:v>
                </c:pt>
                <c:pt idx="13696">
                  <c:v>3.424E-3</c:v>
                </c:pt>
                <c:pt idx="13697">
                  <c:v>3.4242500000000002E-3</c:v>
                </c:pt>
                <c:pt idx="13698">
                  <c:v>3.4245E-3</c:v>
                </c:pt>
                <c:pt idx="13699">
                  <c:v>3.4247499999999998E-3</c:v>
                </c:pt>
                <c:pt idx="13700">
                  <c:v>3.4250000000000001E-3</c:v>
                </c:pt>
                <c:pt idx="13701">
                  <c:v>3.4252499999999999E-3</c:v>
                </c:pt>
                <c:pt idx="13702">
                  <c:v>3.4255000000000002E-3</c:v>
                </c:pt>
                <c:pt idx="13703">
                  <c:v>3.42575E-3</c:v>
                </c:pt>
                <c:pt idx="13704">
                  <c:v>3.4259999999999998E-3</c:v>
                </c:pt>
                <c:pt idx="13705">
                  <c:v>3.42625E-3</c:v>
                </c:pt>
                <c:pt idx="13706">
                  <c:v>3.4264999999999999E-3</c:v>
                </c:pt>
                <c:pt idx="13707">
                  <c:v>3.4267500000000001E-3</c:v>
                </c:pt>
                <c:pt idx="13708">
                  <c:v>3.4269999999999999E-3</c:v>
                </c:pt>
                <c:pt idx="13709">
                  <c:v>3.4272500000000002E-3</c:v>
                </c:pt>
                <c:pt idx="13710">
                  <c:v>3.4275E-3</c:v>
                </c:pt>
                <c:pt idx="13711">
                  <c:v>3.4277499999999998E-3</c:v>
                </c:pt>
                <c:pt idx="13712">
                  <c:v>3.4280000000000001E-3</c:v>
                </c:pt>
                <c:pt idx="13713">
                  <c:v>3.4282499999999999E-3</c:v>
                </c:pt>
                <c:pt idx="13714">
                  <c:v>3.4285000000000001E-3</c:v>
                </c:pt>
                <c:pt idx="13715">
                  <c:v>3.4287499999999999E-3</c:v>
                </c:pt>
                <c:pt idx="13716">
                  <c:v>3.4290000000000002E-3</c:v>
                </c:pt>
                <c:pt idx="13717">
                  <c:v>3.42925E-3</c:v>
                </c:pt>
                <c:pt idx="13718">
                  <c:v>3.4294999999999998E-3</c:v>
                </c:pt>
                <c:pt idx="13719">
                  <c:v>3.4297500000000001E-3</c:v>
                </c:pt>
                <c:pt idx="13720">
                  <c:v>3.4299999999999999E-3</c:v>
                </c:pt>
                <c:pt idx="13721">
                  <c:v>3.4302500000000001E-3</c:v>
                </c:pt>
                <c:pt idx="13722">
                  <c:v>3.4305E-3</c:v>
                </c:pt>
                <c:pt idx="13723">
                  <c:v>3.4307500000000002E-3</c:v>
                </c:pt>
                <c:pt idx="13724">
                  <c:v>3.431E-3</c:v>
                </c:pt>
                <c:pt idx="13725">
                  <c:v>3.4312499999999998E-3</c:v>
                </c:pt>
                <c:pt idx="13726">
                  <c:v>3.4315000000000001E-3</c:v>
                </c:pt>
                <c:pt idx="13727">
                  <c:v>3.4317499999999999E-3</c:v>
                </c:pt>
                <c:pt idx="13728">
                  <c:v>3.4320000000000002E-3</c:v>
                </c:pt>
                <c:pt idx="13729">
                  <c:v>3.43225E-3</c:v>
                </c:pt>
                <c:pt idx="13730">
                  <c:v>3.4324999999999998E-3</c:v>
                </c:pt>
                <c:pt idx="13731">
                  <c:v>3.43275E-3</c:v>
                </c:pt>
                <c:pt idx="13732">
                  <c:v>3.4329999999999999E-3</c:v>
                </c:pt>
                <c:pt idx="13733">
                  <c:v>3.4332500000000001E-3</c:v>
                </c:pt>
                <c:pt idx="13734">
                  <c:v>3.4334999999999999E-3</c:v>
                </c:pt>
                <c:pt idx="13735">
                  <c:v>3.4337500000000002E-3</c:v>
                </c:pt>
                <c:pt idx="13736">
                  <c:v>3.434E-3</c:v>
                </c:pt>
                <c:pt idx="13737">
                  <c:v>3.4342499999999998E-3</c:v>
                </c:pt>
                <c:pt idx="13738">
                  <c:v>3.4345000000000001E-3</c:v>
                </c:pt>
                <c:pt idx="13739">
                  <c:v>3.4347499999999999E-3</c:v>
                </c:pt>
                <c:pt idx="13740">
                  <c:v>3.4350000000000001E-3</c:v>
                </c:pt>
                <c:pt idx="13741">
                  <c:v>3.4352499999999999E-3</c:v>
                </c:pt>
                <c:pt idx="13742">
                  <c:v>3.4355000000000002E-3</c:v>
                </c:pt>
                <c:pt idx="13743">
                  <c:v>3.43575E-3</c:v>
                </c:pt>
                <c:pt idx="13744">
                  <c:v>3.4359999999999998E-3</c:v>
                </c:pt>
                <c:pt idx="13745">
                  <c:v>3.4362500000000001E-3</c:v>
                </c:pt>
                <c:pt idx="13746">
                  <c:v>3.4364999999999999E-3</c:v>
                </c:pt>
                <c:pt idx="13747">
                  <c:v>3.4367500000000001E-3</c:v>
                </c:pt>
                <c:pt idx="13748">
                  <c:v>3.437E-3</c:v>
                </c:pt>
                <c:pt idx="13749">
                  <c:v>3.4372500000000002E-3</c:v>
                </c:pt>
                <c:pt idx="13750">
                  <c:v>3.4375E-3</c:v>
                </c:pt>
                <c:pt idx="13751">
                  <c:v>3.4377499999999998E-3</c:v>
                </c:pt>
                <c:pt idx="13752">
                  <c:v>3.4380000000000001E-3</c:v>
                </c:pt>
                <c:pt idx="13753">
                  <c:v>3.4382499999999999E-3</c:v>
                </c:pt>
                <c:pt idx="13754">
                  <c:v>3.4385000000000002E-3</c:v>
                </c:pt>
                <c:pt idx="13755">
                  <c:v>3.43875E-3</c:v>
                </c:pt>
                <c:pt idx="13756">
                  <c:v>3.4390000000000002E-3</c:v>
                </c:pt>
                <c:pt idx="13757">
                  <c:v>3.43925E-3</c:v>
                </c:pt>
                <c:pt idx="13758">
                  <c:v>3.4394999999999998E-3</c:v>
                </c:pt>
                <c:pt idx="13759">
                  <c:v>3.4397500000000001E-3</c:v>
                </c:pt>
                <c:pt idx="13760">
                  <c:v>3.4399999999999999E-3</c:v>
                </c:pt>
                <c:pt idx="13761">
                  <c:v>3.4402500000000002E-3</c:v>
                </c:pt>
                <c:pt idx="13762">
                  <c:v>3.4405E-3</c:v>
                </c:pt>
                <c:pt idx="13763">
                  <c:v>3.4407499999999998E-3</c:v>
                </c:pt>
                <c:pt idx="13764">
                  <c:v>3.441E-3</c:v>
                </c:pt>
                <c:pt idx="13765">
                  <c:v>3.4412499999999999E-3</c:v>
                </c:pt>
                <c:pt idx="13766">
                  <c:v>3.4415000000000001E-3</c:v>
                </c:pt>
                <c:pt idx="13767">
                  <c:v>3.4417499999999999E-3</c:v>
                </c:pt>
                <c:pt idx="13768">
                  <c:v>3.4420000000000002E-3</c:v>
                </c:pt>
                <c:pt idx="13769">
                  <c:v>3.44225E-3</c:v>
                </c:pt>
                <c:pt idx="13770">
                  <c:v>3.4424999999999998E-3</c:v>
                </c:pt>
                <c:pt idx="13771">
                  <c:v>3.4427500000000001E-3</c:v>
                </c:pt>
                <c:pt idx="13772">
                  <c:v>3.4429999999999999E-3</c:v>
                </c:pt>
                <c:pt idx="13773">
                  <c:v>3.4432500000000001E-3</c:v>
                </c:pt>
                <c:pt idx="13774">
                  <c:v>3.4434999999999999E-3</c:v>
                </c:pt>
                <c:pt idx="13775">
                  <c:v>3.4437500000000002E-3</c:v>
                </c:pt>
                <c:pt idx="13776">
                  <c:v>3.444E-3</c:v>
                </c:pt>
                <c:pt idx="13777">
                  <c:v>3.4442499999999998E-3</c:v>
                </c:pt>
                <c:pt idx="13778">
                  <c:v>3.4445000000000001E-3</c:v>
                </c:pt>
                <c:pt idx="13779">
                  <c:v>3.4447499999999999E-3</c:v>
                </c:pt>
                <c:pt idx="13780">
                  <c:v>3.4450000000000001E-3</c:v>
                </c:pt>
                <c:pt idx="13781">
                  <c:v>3.44525E-3</c:v>
                </c:pt>
                <c:pt idx="13782">
                  <c:v>3.4455000000000002E-3</c:v>
                </c:pt>
                <c:pt idx="13783">
                  <c:v>3.44575E-3</c:v>
                </c:pt>
                <c:pt idx="13784">
                  <c:v>3.4459999999999998E-3</c:v>
                </c:pt>
                <c:pt idx="13785">
                  <c:v>3.4462500000000001E-3</c:v>
                </c:pt>
                <c:pt idx="13786">
                  <c:v>3.4464999999999999E-3</c:v>
                </c:pt>
                <c:pt idx="13787">
                  <c:v>3.4467500000000002E-3</c:v>
                </c:pt>
                <c:pt idx="13788">
                  <c:v>3.447E-3</c:v>
                </c:pt>
                <c:pt idx="13789">
                  <c:v>3.4472499999999998E-3</c:v>
                </c:pt>
                <c:pt idx="13790">
                  <c:v>3.4475E-3</c:v>
                </c:pt>
                <c:pt idx="13791">
                  <c:v>3.4477499999999999E-3</c:v>
                </c:pt>
                <c:pt idx="13792">
                  <c:v>3.4480000000000001E-3</c:v>
                </c:pt>
                <c:pt idx="13793">
                  <c:v>3.4482499999999999E-3</c:v>
                </c:pt>
                <c:pt idx="13794">
                  <c:v>3.4485000000000002E-3</c:v>
                </c:pt>
                <c:pt idx="13795">
                  <c:v>3.44875E-3</c:v>
                </c:pt>
                <c:pt idx="13796">
                  <c:v>3.4489999999999998E-3</c:v>
                </c:pt>
                <c:pt idx="13797">
                  <c:v>3.4492500000000001E-3</c:v>
                </c:pt>
                <c:pt idx="13798">
                  <c:v>3.4494999999999999E-3</c:v>
                </c:pt>
                <c:pt idx="13799">
                  <c:v>3.4497500000000001E-3</c:v>
                </c:pt>
                <c:pt idx="13800">
                  <c:v>3.4499999999999999E-3</c:v>
                </c:pt>
                <c:pt idx="13801">
                  <c:v>3.4502500000000002E-3</c:v>
                </c:pt>
                <c:pt idx="13802">
                  <c:v>3.4505E-3</c:v>
                </c:pt>
                <c:pt idx="13803">
                  <c:v>3.4507499999999998E-3</c:v>
                </c:pt>
                <c:pt idx="13804">
                  <c:v>3.4510000000000001E-3</c:v>
                </c:pt>
                <c:pt idx="13805">
                  <c:v>3.4512499999999999E-3</c:v>
                </c:pt>
                <c:pt idx="13806">
                  <c:v>3.4515000000000001E-3</c:v>
                </c:pt>
                <c:pt idx="13807">
                  <c:v>3.45175E-3</c:v>
                </c:pt>
                <c:pt idx="13808">
                  <c:v>3.4520000000000002E-3</c:v>
                </c:pt>
                <c:pt idx="13809">
                  <c:v>3.45225E-3</c:v>
                </c:pt>
                <c:pt idx="13810">
                  <c:v>3.4524999999999998E-3</c:v>
                </c:pt>
                <c:pt idx="13811">
                  <c:v>3.4527500000000001E-3</c:v>
                </c:pt>
                <c:pt idx="13812">
                  <c:v>3.4529999999999999E-3</c:v>
                </c:pt>
                <c:pt idx="13813">
                  <c:v>3.4532500000000002E-3</c:v>
                </c:pt>
                <c:pt idx="13814">
                  <c:v>3.4535E-3</c:v>
                </c:pt>
                <c:pt idx="13815">
                  <c:v>3.4537499999999998E-3</c:v>
                </c:pt>
                <c:pt idx="13816">
                  <c:v>3.454E-3</c:v>
                </c:pt>
                <c:pt idx="13817">
                  <c:v>3.4542499999999999E-3</c:v>
                </c:pt>
                <c:pt idx="13818">
                  <c:v>3.4545000000000001E-3</c:v>
                </c:pt>
                <c:pt idx="13819">
                  <c:v>3.4547499999999999E-3</c:v>
                </c:pt>
                <c:pt idx="13820">
                  <c:v>3.4550000000000002E-3</c:v>
                </c:pt>
                <c:pt idx="13821">
                  <c:v>3.45525E-3</c:v>
                </c:pt>
                <c:pt idx="13822">
                  <c:v>3.4554999999999998E-3</c:v>
                </c:pt>
                <c:pt idx="13823">
                  <c:v>3.4557500000000001E-3</c:v>
                </c:pt>
                <c:pt idx="13824">
                  <c:v>3.4559999999999999E-3</c:v>
                </c:pt>
                <c:pt idx="13825">
                  <c:v>3.4562500000000001E-3</c:v>
                </c:pt>
                <c:pt idx="13826">
                  <c:v>3.4564999999999999E-3</c:v>
                </c:pt>
                <c:pt idx="13827">
                  <c:v>3.4567500000000002E-3</c:v>
                </c:pt>
                <c:pt idx="13828">
                  <c:v>3.457E-3</c:v>
                </c:pt>
                <c:pt idx="13829">
                  <c:v>3.4572499999999998E-3</c:v>
                </c:pt>
                <c:pt idx="13830">
                  <c:v>3.4575000000000001E-3</c:v>
                </c:pt>
                <c:pt idx="13831">
                  <c:v>3.4577499999999999E-3</c:v>
                </c:pt>
                <c:pt idx="13832">
                  <c:v>3.4580000000000001E-3</c:v>
                </c:pt>
                <c:pt idx="13833">
                  <c:v>3.45825E-3</c:v>
                </c:pt>
                <c:pt idx="13834">
                  <c:v>3.4585000000000002E-3</c:v>
                </c:pt>
                <c:pt idx="13835">
                  <c:v>3.45875E-3</c:v>
                </c:pt>
                <c:pt idx="13836">
                  <c:v>3.4589999999999998E-3</c:v>
                </c:pt>
                <c:pt idx="13837">
                  <c:v>3.4592500000000001E-3</c:v>
                </c:pt>
                <c:pt idx="13838">
                  <c:v>3.4594999999999999E-3</c:v>
                </c:pt>
                <c:pt idx="13839">
                  <c:v>3.4597500000000002E-3</c:v>
                </c:pt>
                <c:pt idx="13840">
                  <c:v>3.46E-3</c:v>
                </c:pt>
                <c:pt idx="13841">
                  <c:v>3.4602499999999998E-3</c:v>
                </c:pt>
                <c:pt idx="13842">
                  <c:v>3.4605E-3</c:v>
                </c:pt>
                <c:pt idx="13843">
                  <c:v>3.4607499999999999E-3</c:v>
                </c:pt>
                <c:pt idx="13844">
                  <c:v>3.4610000000000001E-3</c:v>
                </c:pt>
                <c:pt idx="13845">
                  <c:v>3.4612499999999999E-3</c:v>
                </c:pt>
                <c:pt idx="13846">
                  <c:v>3.4615000000000002E-3</c:v>
                </c:pt>
                <c:pt idx="13847">
                  <c:v>3.46175E-3</c:v>
                </c:pt>
                <c:pt idx="13848">
                  <c:v>3.4619999999999998E-3</c:v>
                </c:pt>
                <c:pt idx="13849">
                  <c:v>3.46225E-3</c:v>
                </c:pt>
                <c:pt idx="13850">
                  <c:v>3.4624999999999999E-3</c:v>
                </c:pt>
                <c:pt idx="13851">
                  <c:v>3.4627500000000001E-3</c:v>
                </c:pt>
                <c:pt idx="13852">
                  <c:v>3.4629999999999999E-3</c:v>
                </c:pt>
                <c:pt idx="13853">
                  <c:v>3.4632500000000002E-3</c:v>
                </c:pt>
                <c:pt idx="13854">
                  <c:v>3.4635E-3</c:v>
                </c:pt>
                <c:pt idx="13855">
                  <c:v>3.4637499999999998E-3</c:v>
                </c:pt>
                <c:pt idx="13856">
                  <c:v>3.4640000000000001E-3</c:v>
                </c:pt>
                <c:pt idx="13857">
                  <c:v>3.4642499999999999E-3</c:v>
                </c:pt>
                <c:pt idx="13858">
                  <c:v>3.4645000000000001E-3</c:v>
                </c:pt>
                <c:pt idx="13859">
                  <c:v>3.4647499999999999E-3</c:v>
                </c:pt>
                <c:pt idx="13860">
                  <c:v>3.4650000000000002E-3</c:v>
                </c:pt>
                <c:pt idx="13861">
                  <c:v>3.46525E-3</c:v>
                </c:pt>
                <c:pt idx="13862">
                  <c:v>3.4654999999999998E-3</c:v>
                </c:pt>
                <c:pt idx="13863">
                  <c:v>3.4657500000000001E-3</c:v>
                </c:pt>
                <c:pt idx="13864">
                  <c:v>3.4659999999999999E-3</c:v>
                </c:pt>
                <c:pt idx="13865">
                  <c:v>3.4662500000000001E-3</c:v>
                </c:pt>
                <c:pt idx="13866">
                  <c:v>3.4665E-3</c:v>
                </c:pt>
                <c:pt idx="13867">
                  <c:v>3.4667500000000002E-3</c:v>
                </c:pt>
                <c:pt idx="13868">
                  <c:v>3.467E-3</c:v>
                </c:pt>
                <c:pt idx="13869">
                  <c:v>3.4672499999999998E-3</c:v>
                </c:pt>
                <c:pt idx="13870">
                  <c:v>3.4675000000000001E-3</c:v>
                </c:pt>
                <c:pt idx="13871">
                  <c:v>3.4677499999999999E-3</c:v>
                </c:pt>
                <c:pt idx="13872">
                  <c:v>3.4680000000000002E-3</c:v>
                </c:pt>
                <c:pt idx="13873">
                  <c:v>3.46825E-3</c:v>
                </c:pt>
                <c:pt idx="13874">
                  <c:v>3.4684999999999998E-3</c:v>
                </c:pt>
                <c:pt idx="13875">
                  <c:v>3.46875E-3</c:v>
                </c:pt>
                <c:pt idx="13876">
                  <c:v>3.4689999999999999E-3</c:v>
                </c:pt>
                <c:pt idx="13877">
                  <c:v>3.4692500000000001E-3</c:v>
                </c:pt>
                <c:pt idx="13878">
                  <c:v>3.4694999999999999E-3</c:v>
                </c:pt>
                <c:pt idx="13879">
                  <c:v>3.4697500000000002E-3</c:v>
                </c:pt>
                <c:pt idx="13880">
                  <c:v>3.47E-3</c:v>
                </c:pt>
                <c:pt idx="13881">
                  <c:v>3.4702499999999998E-3</c:v>
                </c:pt>
                <c:pt idx="13882">
                  <c:v>3.4705000000000001E-3</c:v>
                </c:pt>
                <c:pt idx="13883">
                  <c:v>3.4707499999999999E-3</c:v>
                </c:pt>
                <c:pt idx="13884">
                  <c:v>3.4710000000000001E-3</c:v>
                </c:pt>
                <c:pt idx="13885">
                  <c:v>3.4712499999999999E-3</c:v>
                </c:pt>
                <c:pt idx="13886">
                  <c:v>3.4715000000000002E-3</c:v>
                </c:pt>
                <c:pt idx="13887">
                  <c:v>3.47175E-3</c:v>
                </c:pt>
                <c:pt idx="13888">
                  <c:v>3.4719999999999998E-3</c:v>
                </c:pt>
                <c:pt idx="13889">
                  <c:v>3.4722500000000001E-3</c:v>
                </c:pt>
                <c:pt idx="13890">
                  <c:v>3.4724999999999999E-3</c:v>
                </c:pt>
                <c:pt idx="13891">
                  <c:v>3.4727500000000001E-3</c:v>
                </c:pt>
                <c:pt idx="13892">
                  <c:v>3.473E-3</c:v>
                </c:pt>
                <c:pt idx="13893">
                  <c:v>3.4732500000000002E-3</c:v>
                </c:pt>
                <c:pt idx="13894">
                  <c:v>3.4735E-3</c:v>
                </c:pt>
                <c:pt idx="13895">
                  <c:v>3.4737499999999998E-3</c:v>
                </c:pt>
                <c:pt idx="13896">
                  <c:v>3.4740000000000001E-3</c:v>
                </c:pt>
                <c:pt idx="13897">
                  <c:v>3.4742499999999999E-3</c:v>
                </c:pt>
                <c:pt idx="13898">
                  <c:v>3.4745000000000002E-3</c:v>
                </c:pt>
                <c:pt idx="13899">
                  <c:v>3.47475E-3</c:v>
                </c:pt>
                <c:pt idx="13900">
                  <c:v>3.4749999999999998E-3</c:v>
                </c:pt>
                <c:pt idx="13901">
                  <c:v>3.47525E-3</c:v>
                </c:pt>
                <c:pt idx="13902">
                  <c:v>3.4754999999999999E-3</c:v>
                </c:pt>
                <c:pt idx="13903">
                  <c:v>3.4757500000000001E-3</c:v>
                </c:pt>
                <c:pt idx="13904">
                  <c:v>3.4759999999999999E-3</c:v>
                </c:pt>
                <c:pt idx="13905">
                  <c:v>3.4762500000000002E-3</c:v>
                </c:pt>
                <c:pt idx="13906">
                  <c:v>3.4765E-3</c:v>
                </c:pt>
                <c:pt idx="13907">
                  <c:v>3.4767499999999998E-3</c:v>
                </c:pt>
                <c:pt idx="13908">
                  <c:v>3.4770000000000001E-3</c:v>
                </c:pt>
                <c:pt idx="13909">
                  <c:v>3.4772499999999999E-3</c:v>
                </c:pt>
                <c:pt idx="13910">
                  <c:v>3.4775000000000001E-3</c:v>
                </c:pt>
                <c:pt idx="13911">
                  <c:v>3.4777499999999999E-3</c:v>
                </c:pt>
                <c:pt idx="13912">
                  <c:v>3.4780000000000002E-3</c:v>
                </c:pt>
                <c:pt idx="13913">
                  <c:v>3.47825E-3</c:v>
                </c:pt>
                <c:pt idx="13914">
                  <c:v>3.4784999999999998E-3</c:v>
                </c:pt>
                <c:pt idx="13915">
                  <c:v>3.4787500000000001E-3</c:v>
                </c:pt>
                <c:pt idx="13916">
                  <c:v>3.4789999999999999E-3</c:v>
                </c:pt>
                <c:pt idx="13917">
                  <c:v>3.4792500000000001E-3</c:v>
                </c:pt>
                <c:pt idx="13918">
                  <c:v>3.4795E-3</c:v>
                </c:pt>
                <c:pt idx="13919">
                  <c:v>3.4797500000000002E-3</c:v>
                </c:pt>
                <c:pt idx="13920">
                  <c:v>3.48E-3</c:v>
                </c:pt>
                <c:pt idx="13921">
                  <c:v>3.4802499999999998E-3</c:v>
                </c:pt>
                <c:pt idx="13922">
                  <c:v>3.4805000000000001E-3</c:v>
                </c:pt>
                <c:pt idx="13923">
                  <c:v>3.4807499999999999E-3</c:v>
                </c:pt>
                <c:pt idx="13924">
                  <c:v>3.4810000000000002E-3</c:v>
                </c:pt>
                <c:pt idx="13925">
                  <c:v>3.48125E-3</c:v>
                </c:pt>
                <c:pt idx="13926">
                  <c:v>3.4814999999999998E-3</c:v>
                </c:pt>
                <c:pt idx="13927">
                  <c:v>3.48175E-3</c:v>
                </c:pt>
                <c:pt idx="13928">
                  <c:v>3.4819999999999999E-3</c:v>
                </c:pt>
                <c:pt idx="13929">
                  <c:v>3.4822500000000001E-3</c:v>
                </c:pt>
                <c:pt idx="13930">
                  <c:v>3.4824999999999999E-3</c:v>
                </c:pt>
                <c:pt idx="13931">
                  <c:v>3.4827500000000002E-3</c:v>
                </c:pt>
                <c:pt idx="13932">
                  <c:v>3.483E-3</c:v>
                </c:pt>
                <c:pt idx="13933">
                  <c:v>3.4832499999999998E-3</c:v>
                </c:pt>
                <c:pt idx="13934">
                  <c:v>3.4835000000000001E-3</c:v>
                </c:pt>
                <c:pt idx="13935">
                  <c:v>3.4837499999999999E-3</c:v>
                </c:pt>
                <c:pt idx="13936">
                  <c:v>3.4840000000000001E-3</c:v>
                </c:pt>
                <c:pt idx="13937">
                  <c:v>3.4842499999999999E-3</c:v>
                </c:pt>
                <c:pt idx="13938">
                  <c:v>3.4845000000000002E-3</c:v>
                </c:pt>
                <c:pt idx="13939">
                  <c:v>3.48475E-3</c:v>
                </c:pt>
                <c:pt idx="13940">
                  <c:v>3.4849999999999998E-3</c:v>
                </c:pt>
                <c:pt idx="13941">
                  <c:v>3.4852500000000001E-3</c:v>
                </c:pt>
                <c:pt idx="13942">
                  <c:v>3.4854999999999999E-3</c:v>
                </c:pt>
                <c:pt idx="13943">
                  <c:v>3.4857500000000001E-3</c:v>
                </c:pt>
                <c:pt idx="13944">
                  <c:v>3.4859999999999999E-3</c:v>
                </c:pt>
                <c:pt idx="13945">
                  <c:v>3.4862500000000002E-3</c:v>
                </c:pt>
                <c:pt idx="13946">
                  <c:v>3.4865E-3</c:v>
                </c:pt>
                <c:pt idx="13947">
                  <c:v>3.4867499999999998E-3</c:v>
                </c:pt>
                <c:pt idx="13948">
                  <c:v>3.4870000000000001E-3</c:v>
                </c:pt>
                <c:pt idx="13949">
                  <c:v>3.4872499999999999E-3</c:v>
                </c:pt>
                <c:pt idx="13950">
                  <c:v>3.4875000000000001E-3</c:v>
                </c:pt>
                <c:pt idx="13951">
                  <c:v>3.48775E-3</c:v>
                </c:pt>
                <c:pt idx="13952">
                  <c:v>3.4880000000000002E-3</c:v>
                </c:pt>
                <c:pt idx="13953">
                  <c:v>3.48825E-3</c:v>
                </c:pt>
                <c:pt idx="13954">
                  <c:v>3.4884999999999998E-3</c:v>
                </c:pt>
                <c:pt idx="13955">
                  <c:v>3.4887500000000001E-3</c:v>
                </c:pt>
                <c:pt idx="13956">
                  <c:v>3.4889999999999999E-3</c:v>
                </c:pt>
                <c:pt idx="13957">
                  <c:v>3.4892500000000002E-3</c:v>
                </c:pt>
                <c:pt idx="13958">
                  <c:v>3.4895E-3</c:v>
                </c:pt>
                <c:pt idx="13959">
                  <c:v>3.4897499999999998E-3</c:v>
                </c:pt>
                <c:pt idx="13960">
                  <c:v>3.49E-3</c:v>
                </c:pt>
                <c:pt idx="13961">
                  <c:v>3.4902499999999999E-3</c:v>
                </c:pt>
                <c:pt idx="13962">
                  <c:v>3.4905000000000001E-3</c:v>
                </c:pt>
                <c:pt idx="13963">
                  <c:v>3.4907499999999999E-3</c:v>
                </c:pt>
                <c:pt idx="13964">
                  <c:v>3.4910000000000002E-3</c:v>
                </c:pt>
                <c:pt idx="13965">
                  <c:v>3.49125E-3</c:v>
                </c:pt>
                <c:pt idx="13966">
                  <c:v>3.4914999999999998E-3</c:v>
                </c:pt>
                <c:pt idx="13967">
                  <c:v>3.4917500000000001E-3</c:v>
                </c:pt>
                <c:pt idx="13968">
                  <c:v>3.4919999999999999E-3</c:v>
                </c:pt>
                <c:pt idx="13969">
                  <c:v>3.4922500000000001E-3</c:v>
                </c:pt>
                <c:pt idx="13970">
                  <c:v>3.4924999999999999E-3</c:v>
                </c:pt>
                <c:pt idx="13971">
                  <c:v>3.4927500000000002E-3</c:v>
                </c:pt>
                <c:pt idx="13972">
                  <c:v>3.493E-3</c:v>
                </c:pt>
                <c:pt idx="13973">
                  <c:v>3.4932499999999998E-3</c:v>
                </c:pt>
                <c:pt idx="13974">
                  <c:v>3.4935000000000001E-3</c:v>
                </c:pt>
                <c:pt idx="13975">
                  <c:v>3.4937499999999999E-3</c:v>
                </c:pt>
                <c:pt idx="13976">
                  <c:v>3.4940000000000001E-3</c:v>
                </c:pt>
                <c:pt idx="13977">
                  <c:v>3.49425E-3</c:v>
                </c:pt>
                <c:pt idx="13978">
                  <c:v>3.4945000000000002E-3</c:v>
                </c:pt>
                <c:pt idx="13979">
                  <c:v>3.49475E-3</c:v>
                </c:pt>
                <c:pt idx="13980">
                  <c:v>3.4949999999999998E-3</c:v>
                </c:pt>
                <c:pt idx="13981">
                  <c:v>3.4952500000000001E-3</c:v>
                </c:pt>
                <c:pt idx="13982">
                  <c:v>3.4954999999999999E-3</c:v>
                </c:pt>
                <c:pt idx="13983">
                  <c:v>3.4957500000000002E-3</c:v>
                </c:pt>
                <c:pt idx="13984">
                  <c:v>3.496E-3</c:v>
                </c:pt>
                <c:pt idx="13985">
                  <c:v>3.4962499999999998E-3</c:v>
                </c:pt>
                <c:pt idx="13986">
                  <c:v>3.4965E-3</c:v>
                </c:pt>
                <c:pt idx="13987">
                  <c:v>3.4967499999999999E-3</c:v>
                </c:pt>
                <c:pt idx="13988">
                  <c:v>3.4970000000000001E-3</c:v>
                </c:pt>
                <c:pt idx="13989">
                  <c:v>3.4972499999999999E-3</c:v>
                </c:pt>
                <c:pt idx="13990">
                  <c:v>3.4975000000000002E-3</c:v>
                </c:pt>
                <c:pt idx="13991">
                  <c:v>3.49775E-3</c:v>
                </c:pt>
                <c:pt idx="13992">
                  <c:v>3.4979999999999998E-3</c:v>
                </c:pt>
                <c:pt idx="13993">
                  <c:v>3.4982500000000001E-3</c:v>
                </c:pt>
                <c:pt idx="13994">
                  <c:v>3.4984999999999999E-3</c:v>
                </c:pt>
                <c:pt idx="13995">
                  <c:v>3.4987500000000001E-3</c:v>
                </c:pt>
                <c:pt idx="13996">
                  <c:v>3.4989999999999999E-3</c:v>
                </c:pt>
                <c:pt idx="13997">
                  <c:v>3.4992500000000002E-3</c:v>
                </c:pt>
                <c:pt idx="13998">
                  <c:v>3.4995E-3</c:v>
                </c:pt>
                <c:pt idx="13999">
                  <c:v>3.4997499999999998E-3</c:v>
                </c:pt>
                <c:pt idx="14000">
                  <c:v>3.5000000000000001E-3</c:v>
                </c:pt>
                <c:pt idx="14001">
                  <c:v>3.5002499999999999E-3</c:v>
                </c:pt>
                <c:pt idx="14002">
                  <c:v>3.5005000000000001E-3</c:v>
                </c:pt>
                <c:pt idx="14003">
                  <c:v>3.50075E-3</c:v>
                </c:pt>
                <c:pt idx="14004">
                  <c:v>3.5010000000000002E-3</c:v>
                </c:pt>
                <c:pt idx="14005">
                  <c:v>3.50125E-3</c:v>
                </c:pt>
                <c:pt idx="14006">
                  <c:v>3.5014999999999998E-3</c:v>
                </c:pt>
                <c:pt idx="14007">
                  <c:v>3.5017500000000001E-3</c:v>
                </c:pt>
                <c:pt idx="14008">
                  <c:v>3.5019999999999999E-3</c:v>
                </c:pt>
                <c:pt idx="14009">
                  <c:v>3.5022500000000002E-3</c:v>
                </c:pt>
                <c:pt idx="14010">
                  <c:v>3.5025E-3</c:v>
                </c:pt>
                <c:pt idx="14011">
                  <c:v>3.5027499999999998E-3</c:v>
                </c:pt>
                <c:pt idx="14012">
                  <c:v>3.503E-3</c:v>
                </c:pt>
                <c:pt idx="14013">
                  <c:v>3.5032499999999999E-3</c:v>
                </c:pt>
                <c:pt idx="14014">
                  <c:v>3.5035000000000001E-3</c:v>
                </c:pt>
                <c:pt idx="14015">
                  <c:v>3.5037499999999999E-3</c:v>
                </c:pt>
                <c:pt idx="14016">
                  <c:v>3.5040000000000002E-3</c:v>
                </c:pt>
                <c:pt idx="14017">
                  <c:v>3.50425E-3</c:v>
                </c:pt>
                <c:pt idx="14018">
                  <c:v>3.5044999999999998E-3</c:v>
                </c:pt>
                <c:pt idx="14019">
                  <c:v>3.5047500000000001E-3</c:v>
                </c:pt>
                <c:pt idx="14020">
                  <c:v>3.5049999999999999E-3</c:v>
                </c:pt>
                <c:pt idx="14021">
                  <c:v>3.5052500000000001E-3</c:v>
                </c:pt>
                <c:pt idx="14022">
                  <c:v>3.5054999999999999E-3</c:v>
                </c:pt>
                <c:pt idx="14023">
                  <c:v>3.5057500000000002E-3</c:v>
                </c:pt>
                <c:pt idx="14024">
                  <c:v>3.506E-3</c:v>
                </c:pt>
                <c:pt idx="14025">
                  <c:v>3.5062499999999998E-3</c:v>
                </c:pt>
                <c:pt idx="14026">
                  <c:v>3.5065000000000001E-3</c:v>
                </c:pt>
                <c:pt idx="14027">
                  <c:v>3.5067499999999999E-3</c:v>
                </c:pt>
                <c:pt idx="14028">
                  <c:v>3.5070000000000001E-3</c:v>
                </c:pt>
                <c:pt idx="14029">
                  <c:v>3.50725E-3</c:v>
                </c:pt>
                <c:pt idx="14030">
                  <c:v>3.5075000000000002E-3</c:v>
                </c:pt>
                <c:pt idx="14031">
                  <c:v>3.50775E-3</c:v>
                </c:pt>
                <c:pt idx="14032">
                  <c:v>3.5079999999999998E-3</c:v>
                </c:pt>
                <c:pt idx="14033">
                  <c:v>3.5082500000000001E-3</c:v>
                </c:pt>
                <c:pt idx="14034">
                  <c:v>3.5084999999999999E-3</c:v>
                </c:pt>
                <c:pt idx="14035">
                  <c:v>3.5087500000000002E-3</c:v>
                </c:pt>
                <c:pt idx="14036">
                  <c:v>3.509E-3</c:v>
                </c:pt>
                <c:pt idx="14037">
                  <c:v>3.5092500000000002E-3</c:v>
                </c:pt>
                <c:pt idx="14038">
                  <c:v>3.5095E-3</c:v>
                </c:pt>
                <c:pt idx="14039">
                  <c:v>3.5097499999999998E-3</c:v>
                </c:pt>
                <c:pt idx="14040">
                  <c:v>3.5100000000000001E-3</c:v>
                </c:pt>
                <c:pt idx="14041">
                  <c:v>3.5102499999999999E-3</c:v>
                </c:pt>
                <c:pt idx="14042">
                  <c:v>3.5105000000000002E-3</c:v>
                </c:pt>
                <c:pt idx="14043">
                  <c:v>3.51075E-3</c:v>
                </c:pt>
                <c:pt idx="14044">
                  <c:v>3.5109999999999998E-3</c:v>
                </c:pt>
                <c:pt idx="14045">
                  <c:v>3.51125E-3</c:v>
                </c:pt>
                <c:pt idx="14046">
                  <c:v>3.5114999999999999E-3</c:v>
                </c:pt>
                <c:pt idx="14047">
                  <c:v>3.5117500000000001E-3</c:v>
                </c:pt>
                <c:pt idx="14048">
                  <c:v>3.5119999999999999E-3</c:v>
                </c:pt>
                <c:pt idx="14049">
                  <c:v>3.5122500000000002E-3</c:v>
                </c:pt>
                <c:pt idx="14050">
                  <c:v>3.5125E-3</c:v>
                </c:pt>
                <c:pt idx="14051">
                  <c:v>3.5127499999999998E-3</c:v>
                </c:pt>
                <c:pt idx="14052">
                  <c:v>3.5130000000000001E-3</c:v>
                </c:pt>
                <c:pt idx="14053">
                  <c:v>3.5132499999999999E-3</c:v>
                </c:pt>
                <c:pt idx="14054">
                  <c:v>3.5135000000000001E-3</c:v>
                </c:pt>
                <c:pt idx="14055">
                  <c:v>3.5137499999999999E-3</c:v>
                </c:pt>
                <c:pt idx="14056">
                  <c:v>3.5140000000000002E-3</c:v>
                </c:pt>
                <c:pt idx="14057">
                  <c:v>3.51425E-3</c:v>
                </c:pt>
                <c:pt idx="14058">
                  <c:v>3.5144999999999998E-3</c:v>
                </c:pt>
                <c:pt idx="14059">
                  <c:v>3.5147500000000001E-3</c:v>
                </c:pt>
                <c:pt idx="14060">
                  <c:v>3.5149999999999999E-3</c:v>
                </c:pt>
                <c:pt idx="14061">
                  <c:v>3.5152500000000001E-3</c:v>
                </c:pt>
                <c:pt idx="14062">
                  <c:v>3.5155E-3</c:v>
                </c:pt>
                <c:pt idx="14063">
                  <c:v>3.5157500000000002E-3</c:v>
                </c:pt>
                <c:pt idx="14064">
                  <c:v>3.516E-3</c:v>
                </c:pt>
                <c:pt idx="14065">
                  <c:v>3.5162499999999998E-3</c:v>
                </c:pt>
                <c:pt idx="14066">
                  <c:v>3.5165000000000001E-3</c:v>
                </c:pt>
                <c:pt idx="14067">
                  <c:v>3.5167499999999999E-3</c:v>
                </c:pt>
                <c:pt idx="14068">
                  <c:v>3.5170000000000002E-3</c:v>
                </c:pt>
                <c:pt idx="14069">
                  <c:v>3.51725E-3</c:v>
                </c:pt>
                <c:pt idx="14070">
                  <c:v>3.5174999999999998E-3</c:v>
                </c:pt>
                <c:pt idx="14071">
                  <c:v>3.51775E-3</c:v>
                </c:pt>
                <c:pt idx="14072">
                  <c:v>3.5179999999999999E-3</c:v>
                </c:pt>
                <c:pt idx="14073">
                  <c:v>3.5182500000000001E-3</c:v>
                </c:pt>
                <c:pt idx="14074">
                  <c:v>3.5184999999999999E-3</c:v>
                </c:pt>
                <c:pt idx="14075">
                  <c:v>3.5187500000000002E-3</c:v>
                </c:pt>
                <c:pt idx="14076">
                  <c:v>3.519E-3</c:v>
                </c:pt>
                <c:pt idx="14077">
                  <c:v>3.5192499999999998E-3</c:v>
                </c:pt>
                <c:pt idx="14078">
                  <c:v>3.5195000000000001E-3</c:v>
                </c:pt>
                <c:pt idx="14079">
                  <c:v>3.5197499999999999E-3</c:v>
                </c:pt>
                <c:pt idx="14080">
                  <c:v>3.5200000000000001E-3</c:v>
                </c:pt>
                <c:pt idx="14081">
                  <c:v>3.5202499999999999E-3</c:v>
                </c:pt>
                <c:pt idx="14082">
                  <c:v>3.5205000000000002E-3</c:v>
                </c:pt>
                <c:pt idx="14083">
                  <c:v>3.52075E-3</c:v>
                </c:pt>
                <c:pt idx="14084">
                  <c:v>3.5209999999999998E-3</c:v>
                </c:pt>
                <c:pt idx="14085">
                  <c:v>3.5212500000000001E-3</c:v>
                </c:pt>
                <c:pt idx="14086">
                  <c:v>3.5214999999999999E-3</c:v>
                </c:pt>
                <c:pt idx="14087">
                  <c:v>3.5217500000000001E-3</c:v>
                </c:pt>
                <c:pt idx="14088">
                  <c:v>3.522E-3</c:v>
                </c:pt>
                <c:pt idx="14089">
                  <c:v>3.5222500000000002E-3</c:v>
                </c:pt>
                <c:pt idx="14090">
                  <c:v>3.5225E-3</c:v>
                </c:pt>
                <c:pt idx="14091">
                  <c:v>3.5227499999999998E-3</c:v>
                </c:pt>
                <c:pt idx="14092">
                  <c:v>3.5230000000000001E-3</c:v>
                </c:pt>
                <c:pt idx="14093">
                  <c:v>3.5232499999999999E-3</c:v>
                </c:pt>
                <c:pt idx="14094">
                  <c:v>3.5235000000000002E-3</c:v>
                </c:pt>
                <c:pt idx="14095">
                  <c:v>3.52375E-3</c:v>
                </c:pt>
                <c:pt idx="14096">
                  <c:v>3.5239999999999998E-3</c:v>
                </c:pt>
                <c:pt idx="14097">
                  <c:v>3.52425E-3</c:v>
                </c:pt>
                <c:pt idx="14098">
                  <c:v>3.5244999999999999E-3</c:v>
                </c:pt>
                <c:pt idx="14099">
                  <c:v>3.5247500000000001E-3</c:v>
                </c:pt>
                <c:pt idx="14100">
                  <c:v>3.5249999999999999E-3</c:v>
                </c:pt>
                <c:pt idx="14101">
                  <c:v>3.5252500000000002E-3</c:v>
                </c:pt>
                <c:pt idx="14102">
                  <c:v>3.5255E-3</c:v>
                </c:pt>
                <c:pt idx="14103">
                  <c:v>3.5257499999999998E-3</c:v>
                </c:pt>
                <c:pt idx="14104">
                  <c:v>3.5260000000000001E-3</c:v>
                </c:pt>
                <c:pt idx="14105">
                  <c:v>3.5262499999999999E-3</c:v>
                </c:pt>
                <c:pt idx="14106">
                  <c:v>3.5265000000000001E-3</c:v>
                </c:pt>
                <c:pt idx="14107">
                  <c:v>3.5267499999999999E-3</c:v>
                </c:pt>
                <c:pt idx="14108">
                  <c:v>3.5270000000000002E-3</c:v>
                </c:pt>
                <c:pt idx="14109">
                  <c:v>3.52725E-3</c:v>
                </c:pt>
                <c:pt idx="14110">
                  <c:v>3.5274999999999998E-3</c:v>
                </c:pt>
                <c:pt idx="14111">
                  <c:v>3.5277500000000001E-3</c:v>
                </c:pt>
                <c:pt idx="14112">
                  <c:v>3.5279999999999999E-3</c:v>
                </c:pt>
                <c:pt idx="14113">
                  <c:v>3.5282500000000001E-3</c:v>
                </c:pt>
                <c:pt idx="14114">
                  <c:v>3.5285E-3</c:v>
                </c:pt>
                <c:pt idx="14115">
                  <c:v>3.5287500000000002E-3</c:v>
                </c:pt>
                <c:pt idx="14116">
                  <c:v>3.529E-3</c:v>
                </c:pt>
                <c:pt idx="14117">
                  <c:v>3.5292499999999998E-3</c:v>
                </c:pt>
                <c:pt idx="14118">
                  <c:v>3.5295000000000001E-3</c:v>
                </c:pt>
                <c:pt idx="14119">
                  <c:v>3.5297499999999999E-3</c:v>
                </c:pt>
                <c:pt idx="14120">
                  <c:v>3.5300000000000002E-3</c:v>
                </c:pt>
                <c:pt idx="14121">
                  <c:v>3.53025E-3</c:v>
                </c:pt>
                <c:pt idx="14122">
                  <c:v>3.5304999999999998E-3</c:v>
                </c:pt>
                <c:pt idx="14123">
                  <c:v>3.53075E-3</c:v>
                </c:pt>
                <c:pt idx="14124">
                  <c:v>3.5309999999999999E-3</c:v>
                </c:pt>
                <c:pt idx="14125">
                  <c:v>3.5312500000000001E-3</c:v>
                </c:pt>
                <c:pt idx="14126">
                  <c:v>3.5314999999999999E-3</c:v>
                </c:pt>
                <c:pt idx="14127">
                  <c:v>3.5317500000000002E-3</c:v>
                </c:pt>
                <c:pt idx="14128">
                  <c:v>3.532E-3</c:v>
                </c:pt>
                <c:pt idx="14129">
                  <c:v>3.5322499999999998E-3</c:v>
                </c:pt>
                <c:pt idx="14130">
                  <c:v>3.5325E-3</c:v>
                </c:pt>
                <c:pt idx="14131">
                  <c:v>3.5327499999999999E-3</c:v>
                </c:pt>
                <c:pt idx="14132">
                  <c:v>3.5330000000000001E-3</c:v>
                </c:pt>
                <c:pt idx="14133">
                  <c:v>3.5332499999999999E-3</c:v>
                </c:pt>
                <c:pt idx="14134">
                  <c:v>3.5335000000000002E-3</c:v>
                </c:pt>
                <c:pt idx="14135">
                  <c:v>3.53375E-3</c:v>
                </c:pt>
                <c:pt idx="14136">
                  <c:v>3.5339999999999998E-3</c:v>
                </c:pt>
                <c:pt idx="14137">
                  <c:v>3.5342500000000001E-3</c:v>
                </c:pt>
                <c:pt idx="14138">
                  <c:v>3.5344999999999999E-3</c:v>
                </c:pt>
                <c:pt idx="14139">
                  <c:v>3.5347500000000001E-3</c:v>
                </c:pt>
                <c:pt idx="14140">
                  <c:v>3.5349999999999999E-3</c:v>
                </c:pt>
                <c:pt idx="14141">
                  <c:v>3.5352500000000002E-3</c:v>
                </c:pt>
                <c:pt idx="14142">
                  <c:v>3.5355E-3</c:v>
                </c:pt>
                <c:pt idx="14143">
                  <c:v>3.5357499999999998E-3</c:v>
                </c:pt>
                <c:pt idx="14144">
                  <c:v>3.5360000000000001E-3</c:v>
                </c:pt>
                <c:pt idx="14145">
                  <c:v>3.5362499999999999E-3</c:v>
                </c:pt>
                <c:pt idx="14146">
                  <c:v>3.5365000000000001E-3</c:v>
                </c:pt>
                <c:pt idx="14147">
                  <c:v>3.53675E-3</c:v>
                </c:pt>
                <c:pt idx="14148">
                  <c:v>3.5370000000000002E-3</c:v>
                </c:pt>
                <c:pt idx="14149">
                  <c:v>3.53725E-3</c:v>
                </c:pt>
                <c:pt idx="14150">
                  <c:v>3.5374999999999998E-3</c:v>
                </c:pt>
                <c:pt idx="14151">
                  <c:v>3.5377500000000001E-3</c:v>
                </c:pt>
                <c:pt idx="14152">
                  <c:v>3.5379999999999999E-3</c:v>
                </c:pt>
                <c:pt idx="14153">
                  <c:v>3.5382500000000002E-3</c:v>
                </c:pt>
                <c:pt idx="14154">
                  <c:v>3.5385E-3</c:v>
                </c:pt>
                <c:pt idx="14155">
                  <c:v>3.5387499999999998E-3</c:v>
                </c:pt>
                <c:pt idx="14156">
                  <c:v>3.539E-3</c:v>
                </c:pt>
                <c:pt idx="14157">
                  <c:v>3.5392499999999999E-3</c:v>
                </c:pt>
                <c:pt idx="14158">
                  <c:v>3.5395000000000001E-3</c:v>
                </c:pt>
                <c:pt idx="14159">
                  <c:v>3.5397499999999999E-3</c:v>
                </c:pt>
                <c:pt idx="14160">
                  <c:v>3.5400000000000002E-3</c:v>
                </c:pt>
                <c:pt idx="14161">
                  <c:v>3.54025E-3</c:v>
                </c:pt>
                <c:pt idx="14162">
                  <c:v>3.5404999999999998E-3</c:v>
                </c:pt>
                <c:pt idx="14163">
                  <c:v>3.5407500000000001E-3</c:v>
                </c:pt>
                <c:pt idx="14164">
                  <c:v>3.5409999999999999E-3</c:v>
                </c:pt>
                <c:pt idx="14165">
                  <c:v>3.5412500000000001E-3</c:v>
                </c:pt>
                <c:pt idx="14166">
                  <c:v>3.5414999999999999E-3</c:v>
                </c:pt>
                <c:pt idx="14167">
                  <c:v>3.5417500000000002E-3</c:v>
                </c:pt>
                <c:pt idx="14168">
                  <c:v>3.542E-3</c:v>
                </c:pt>
                <c:pt idx="14169">
                  <c:v>3.5422499999999998E-3</c:v>
                </c:pt>
                <c:pt idx="14170">
                  <c:v>3.5425000000000001E-3</c:v>
                </c:pt>
                <c:pt idx="14171">
                  <c:v>3.5427499999999999E-3</c:v>
                </c:pt>
                <c:pt idx="14172">
                  <c:v>3.5430000000000001E-3</c:v>
                </c:pt>
                <c:pt idx="14173">
                  <c:v>3.54325E-3</c:v>
                </c:pt>
                <c:pt idx="14174">
                  <c:v>3.5435000000000002E-3</c:v>
                </c:pt>
                <c:pt idx="14175">
                  <c:v>3.54375E-3</c:v>
                </c:pt>
                <c:pt idx="14176">
                  <c:v>3.5439999999999998E-3</c:v>
                </c:pt>
                <c:pt idx="14177">
                  <c:v>3.5442500000000001E-3</c:v>
                </c:pt>
                <c:pt idx="14178">
                  <c:v>3.5444999999999999E-3</c:v>
                </c:pt>
                <c:pt idx="14179">
                  <c:v>3.5447500000000002E-3</c:v>
                </c:pt>
                <c:pt idx="14180">
                  <c:v>3.545E-3</c:v>
                </c:pt>
                <c:pt idx="14181">
                  <c:v>3.5452499999999998E-3</c:v>
                </c:pt>
                <c:pt idx="14182">
                  <c:v>3.5455E-3</c:v>
                </c:pt>
                <c:pt idx="14183">
                  <c:v>3.5457499999999999E-3</c:v>
                </c:pt>
                <c:pt idx="14184">
                  <c:v>3.5460000000000001E-3</c:v>
                </c:pt>
                <c:pt idx="14185">
                  <c:v>3.5462499999999999E-3</c:v>
                </c:pt>
                <c:pt idx="14186">
                  <c:v>3.5465000000000002E-3</c:v>
                </c:pt>
                <c:pt idx="14187">
                  <c:v>3.54675E-3</c:v>
                </c:pt>
                <c:pt idx="14188">
                  <c:v>3.5469999999999998E-3</c:v>
                </c:pt>
                <c:pt idx="14189">
                  <c:v>3.5472500000000001E-3</c:v>
                </c:pt>
                <c:pt idx="14190">
                  <c:v>3.5474999999999999E-3</c:v>
                </c:pt>
                <c:pt idx="14191">
                  <c:v>3.5477500000000001E-3</c:v>
                </c:pt>
                <c:pt idx="14192">
                  <c:v>3.5479999999999999E-3</c:v>
                </c:pt>
                <c:pt idx="14193">
                  <c:v>3.5482500000000002E-3</c:v>
                </c:pt>
                <c:pt idx="14194">
                  <c:v>3.5485E-3</c:v>
                </c:pt>
                <c:pt idx="14195">
                  <c:v>3.5487499999999998E-3</c:v>
                </c:pt>
                <c:pt idx="14196">
                  <c:v>3.5490000000000001E-3</c:v>
                </c:pt>
                <c:pt idx="14197">
                  <c:v>3.5492499999999999E-3</c:v>
                </c:pt>
                <c:pt idx="14198">
                  <c:v>3.5495000000000001E-3</c:v>
                </c:pt>
                <c:pt idx="14199">
                  <c:v>3.54975E-3</c:v>
                </c:pt>
                <c:pt idx="14200">
                  <c:v>3.5500000000000002E-3</c:v>
                </c:pt>
                <c:pt idx="14201">
                  <c:v>3.55025E-3</c:v>
                </c:pt>
                <c:pt idx="14202">
                  <c:v>3.5504999999999998E-3</c:v>
                </c:pt>
                <c:pt idx="14203">
                  <c:v>3.5507500000000001E-3</c:v>
                </c:pt>
                <c:pt idx="14204">
                  <c:v>3.5509999999999999E-3</c:v>
                </c:pt>
                <c:pt idx="14205">
                  <c:v>3.5512500000000002E-3</c:v>
                </c:pt>
                <c:pt idx="14206">
                  <c:v>3.5515E-3</c:v>
                </c:pt>
                <c:pt idx="14207">
                  <c:v>3.5517499999999998E-3</c:v>
                </c:pt>
                <c:pt idx="14208">
                  <c:v>3.552E-3</c:v>
                </c:pt>
                <c:pt idx="14209">
                  <c:v>3.5522499999999999E-3</c:v>
                </c:pt>
                <c:pt idx="14210">
                  <c:v>3.5525000000000001E-3</c:v>
                </c:pt>
                <c:pt idx="14211">
                  <c:v>3.5527499999999999E-3</c:v>
                </c:pt>
                <c:pt idx="14212">
                  <c:v>3.5530000000000002E-3</c:v>
                </c:pt>
                <c:pt idx="14213">
                  <c:v>3.55325E-3</c:v>
                </c:pt>
                <c:pt idx="14214">
                  <c:v>3.5534999999999998E-3</c:v>
                </c:pt>
                <c:pt idx="14215">
                  <c:v>3.5537500000000001E-3</c:v>
                </c:pt>
                <c:pt idx="14216">
                  <c:v>3.5539999999999999E-3</c:v>
                </c:pt>
                <c:pt idx="14217">
                  <c:v>3.5542500000000001E-3</c:v>
                </c:pt>
                <c:pt idx="14218">
                  <c:v>3.5544999999999999E-3</c:v>
                </c:pt>
                <c:pt idx="14219">
                  <c:v>3.5547500000000002E-3</c:v>
                </c:pt>
                <c:pt idx="14220">
                  <c:v>3.555E-3</c:v>
                </c:pt>
                <c:pt idx="14221">
                  <c:v>3.5552499999999998E-3</c:v>
                </c:pt>
                <c:pt idx="14222">
                  <c:v>3.5555000000000001E-3</c:v>
                </c:pt>
                <c:pt idx="14223">
                  <c:v>3.5557499999999999E-3</c:v>
                </c:pt>
                <c:pt idx="14224">
                  <c:v>3.5560000000000001E-3</c:v>
                </c:pt>
                <c:pt idx="14225">
                  <c:v>3.5562499999999999E-3</c:v>
                </c:pt>
                <c:pt idx="14226">
                  <c:v>3.5565000000000002E-3</c:v>
                </c:pt>
                <c:pt idx="14227">
                  <c:v>3.55675E-3</c:v>
                </c:pt>
                <c:pt idx="14228">
                  <c:v>3.5569999999999998E-3</c:v>
                </c:pt>
                <c:pt idx="14229">
                  <c:v>3.5572500000000001E-3</c:v>
                </c:pt>
                <c:pt idx="14230">
                  <c:v>3.5574999999999999E-3</c:v>
                </c:pt>
                <c:pt idx="14231">
                  <c:v>3.5577500000000001E-3</c:v>
                </c:pt>
                <c:pt idx="14232">
                  <c:v>3.558E-3</c:v>
                </c:pt>
                <c:pt idx="14233">
                  <c:v>3.5582500000000002E-3</c:v>
                </c:pt>
                <c:pt idx="14234">
                  <c:v>3.5585E-3</c:v>
                </c:pt>
                <c:pt idx="14235">
                  <c:v>3.5587499999999998E-3</c:v>
                </c:pt>
                <c:pt idx="14236">
                  <c:v>3.5590000000000001E-3</c:v>
                </c:pt>
                <c:pt idx="14237">
                  <c:v>3.5592499999999999E-3</c:v>
                </c:pt>
                <c:pt idx="14238">
                  <c:v>3.5595000000000002E-3</c:v>
                </c:pt>
                <c:pt idx="14239">
                  <c:v>3.55975E-3</c:v>
                </c:pt>
                <c:pt idx="14240">
                  <c:v>3.5599999999999998E-3</c:v>
                </c:pt>
                <c:pt idx="14241">
                  <c:v>3.56025E-3</c:v>
                </c:pt>
                <c:pt idx="14242">
                  <c:v>3.5604999999999999E-3</c:v>
                </c:pt>
                <c:pt idx="14243">
                  <c:v>3.5607500000000001E-3</c:v>
                </c:pt>
                <c:pt idx="14244">
                  <c:v>3.5609999999999999E-3</c:v>
                </c:pt>
                <c:pt idx="14245">
                  <c:v>3.5612500000000002E-3</c:v>
                </c:pt>
                <c:pt idx="14246">
                  <c:v>3.5615E-3</c:v>
                </c:pt>
                <c:pt idx="14247">
                  <c:v>3.5617499999999998E-3</c:v>
                </c:pt>
                <c:pt idx="14248">
                  <c:v>3.5620000000000001E-3</c:v>
                </c:pt>
                <c:pt idx="14249">
                  <c:v>3.5622499999999999E-3</c:v>
                </c:pt>
                <c:pt idx="14250">
                  <c:v>3.5625000000000001E-3</c:v>
                </c:pt>
                <c:pt idx="14251">
                  <c:v>3.5627499999999999E-3</c:v>
                </c:pt>
                <c:pt idx="14252">
                  <c:v>3.5630000000000002E-3</c:v>
                </c:pt>
                <c:pt idx="14253">
                  <c:v>3.56325E-3</c:v>
                </c:pt>
                <c:pt idx="14254">
                  <c:v>3.5634999999999998E-3</c:v>
                </c:pt>
                <c:pt idx="14255">
                  <c:v>3.5637500000000001E-3</c:v>
                </c:pt>
                <c:pt idx="14256">
                  <c:v>3.5639999999999999E-3</c:v>
                </c:pt>
                <c:pt idx="14257">
                  <c:v>3.5642500000000001E-3</c:v>
                </c:pt>
                <c:pt idx="14258">
                  <c:v>3.5645E-3</c:v>
                </c:pt>
                <c:pt idx="14259">
                  <c:v>3.5647500000000002E-3</c:v>
                </c:pt>
                <c:pt idx="14260">
                  <c:v>3.565E-3</c:v>
                </c:pt>
                <c:pt idx="14261">
                  <c:v>3.5652499999999998E-3</c:v>
                </c:pt>
                <c:pt idx="14262">
                  <c:v>3.5655000000000001E-3</c:v>
                </c:pt>
                <c:pt idx="14263">
                  <c:v>3.5657499999999999E-3</c:v>
                </c:pt>
                <c:pt idx="14264">
                  <c:v>3.5660000000000002E-3</c:v>
                </c:pt>
                <c:pt idx="14265">
                  <c:v>3.56625E-3</c:v>
                </c:pt>
                <c:pt idx="14266">
                  <c:v>3.5664999999999998E-3</c:v>
                </c:pt>
                <c:pt idx="14267">
                  <c:v>3.56675E-3</c:v>
                </c:pt>
                <c:pt idx="14268">
                  <c:v>3.5669999999999999E-3</c:v>
                </c:pt>
                <c:pt idx="14269">
                  <c:v>3.5672500000000001E-3</c:v>
                </c:pt>
                <c:pt idx="14270">
                  <c:v>3.5674999999999999E-3</c:v>
                </c:pt>
                <c:pt idx="14271">
                  <c:v>3.5677500000000002E-3</c:v>
                </c:pt>
                <c:pt idx="14272">
                  <c:v>3.568E-3</c:v>
                </c:pt>
                <c:pt idx="14273">
                  <c:v>3.5682499999999998E-3</c:v>
                </c:pt>
                <c:pt idx="14274">
                  <c:v>3.5685000000000001E-3</c:v>
                </c:pt>
                <c:pt idx="14275">
                  <c:v>3.5687499999999999E-3</c:v>
                </c:pt>
                <c:pt idx="14276">
                  <c:v>3.5690000000000001E-3</c:v>
                </c:pt>
                <c:pt idx="14277">
                  <c:v>3.5692499999999999E-3</c:v>
                </c:pt>
                <c:pt idx="14278">
                  <c:v>3.5695000000000002E-3</c:v>
                </c:pt>
                <c:pt idx="14279">
                  <c:v>3.56975E-3</c:v>
                </c:pt>
                <c:pt idx="14280">
                  <c:v>3.5699999999999998E-3</c:v>
                </c:pt>
                <c:pt idx="14281">
                  <c:v>3.5702500000000001E-3</c:v>
                </c:pt>
                <c:pt idx="14282">
                  <c:v>3.5704999999999999E-3</c:v>
                </c:pt>
                <c:pt idx="14283">
                  <c:v>3.5707500000000001E-3</c:v>
                </c:pt>
                <c:pt idx="14284">
                  <c:v>3.571E-3</c:v>
                </c:pt>
                <c:pt idx="14285">
                  <c:v>3.5712500000000002E-3</c:v>
                </c:pt>
                <c:pt idx="14286">
                  <c:v>3.5715E-3</c:v>
                </c:pt>
                <c:pt idx="14287">
                  <c:v>3.5717499999999998E-3</c:v>
                </c:pt>
                <c:pt idx="14288">
                  <c:v>3.5720000000000001E-3</c:v>
                </c:pt>
                <c:pt idx="14289">
                  <c:v>3.5722499999999999E-3</c:v>
                </c:pt>
                <c:pt idx="14290">
                  <c:v>3.5725000000000002E-3</c:v>
                </c:pt>
                <c:pt idx="14291">
                  <c:v>3.57275E-3</c:v>
                </c:pt>
                <c:pt idx="14292">
                  <c:v>3.5729999999999998E-3</c:v>
                </c:pt>
                <c:pt idx="14293">
                  <c:v>3.57325E-3</c:v>
                </c:pt>
                <c:pt idx="14294">
                  <c:v>3.5734999999999999E-3</c:v>
                </c:pt>
                <c:pt idx="14295">
                  <c:v>3.5737500000000001E-3</c:v>
                </c:pt>
                <c:pt idx="14296">
                  <c:v>3.5739999999999999E-3</c:v>
                </c:pt>
                <c:pt idx="14297">
                  <c:v>3.5742500000000002E-3</c:v>
                </c:pt>
                <c:pt idx="14298">
                  <c:v>3.5745E-3</c:v>
                </c:pt>
                <c:pt idx="14299">
                  <c:v>3.5747499999999998E-3</c:v>
                </c:pt>
                <c:pt idx="14300">
                  <c:v>3.5750000000000001E-3</c:v>
                </c:pt>
                <c:pt idx="14301">
                  <c:v>3.5752499999999999E-3</c:v>
                </c:pt>
                <c:pt idx="14302">
                  <c:v>3.5755000000000001E-3</c:v>
                </c:pt>
                <c:pt idx="14303">
                  <c:v>3.5757499999999999E-3</c:v>
                </c:pt>
                <c:pt idx="14304">
                  <c:v>3.5760000000000002E-3</c:v>
                </c:pt>
                <c:pt idx="14305">
                  <c:v>3.57625E-3</c:v>
                </c:pt>
                <c:pt idx="14306">
                  <c:v>3.5764999999999998E-3</c:v>
                </c:pt>
                <c:pt idx="14307">
                  <c:v>3.5767500000000001E-3</c:v>
                </c:pt>
                <c:pt idx="14308">
                  <c:v>3.5769999999999999E-3</c:v>
                </c:pt>
                <c:pt idx="14309">
                  <c:v>3.5772500000000001E-3</c:v>
                </c:pt>
                <c:pt idx="14310">
                  <c:v>3.5775E-3</c:v>
                </c:pt>
                <c:pt idx="14311">
                  <c:v>3.5777500000000002E-3</c:v>
                </c:pt>
                <c:pt idx="14312">
                  <c:v>3.578E-3</c:v>
                </c:pt>
                <c:pt idx="14313">
                  <c:v>3.5782499999999998E-3</c:v>
                </c:pt>
                <c:pt idx="14314">
                  <c:v>3.5785000000000001E-3</c:v>
                </c:pt>
                <c:pt idx="14315">
                  <c:v>3.5787499999999999E-3</c:v>
                </c:pt>
                <c:pt idx="14316">
                  <c:v>3.5790000000000001E-3</c:v>
                </c:pt>
                <c:pt idx="14317">
                  <c:v>3.57925E-3</c:v>
                </c:pt>
                <c:pt idx="14318">
                  <c:v>3.5795000000000002E-3</c:v>
                </c:pt>
                <c:pt idx="14319">
                  <c:v>3.57975E-3</c:v>
                </c:pt>
                <c:pt idx="14320">
                  <c:v>3.5799999999999998E-3</c:v>
                </c:pt>
                <c:pt idx="14321">
                  <c:v>3.5802500000000001E-3</c:v>
                </c:pt>
                <c:pt idx="14322">
                  <c:v>3.5804999999999999E-3</c:v>
                </c:pt>
                <c:pt idx="14323">
                  <c:v>3.5807500000000002E-3</c:v>
                </c:pt>
                <c:pt idx="14324">
                  <c:v>3.581E-3</c:v>
                </c:pt>
                <c:pt idx="14325">
                  <c:v>3.5812499999999998E-3</c:v>
                </c:pt>
                <c:pt idx="14326">
                  <c:v>3.5815E-3</c:v>
                </c:pt>
                <c:pt idx="14327">
                  <c:v>3.5817499999999999E-3</c:v>
                </c:pt>
                <c:pt idx="14328">
                  <c:v>3.5820000000000001E-3</c:v>
                </c:pt>
                <c:pt idx="14329">
                  <c:v>3.5822499999999999E-3</c:v>
                </c:pt>
                <c:pt idx="14330">
                  <c:v>3.5825000000000002E-3</c:v>
                </c:pt>
                <c:pt idx="14331">
                  <c:v>3.58275E-3</c:v>
                </c:pt>
                <c:pt idx="14332">
                  <c:v>3.5829999999999998E-3</c:v>
                </c:pt>
                <c:pt idx="14333">
                  <c:v>3.5832500000000001E-3</c:v>
                </c:pt>
                <c:pt idx="14334">
                  <c:v>3.5834999999999999E-3</c:v>
                </c:pt>
                <c:pt idx="14335">
                  <c:v>3.5837500000000001E-3</c:v>
                </c:pt>
                <c:pt idx="14336">
                  <c:v>3.5839999999999999E-3</c:v>
                </c:pt>
                <c:pt idx="14337">
                  <c:v>3.5842500000000002E-3</c:v>
                </c:pt>
                <c:pt idx="14338">
                  <c:v>3.5845E-3</c:v>
                </c:pt>
                <c:pt idx="14339">
                  <c:v>3.5847499999999998E-3</c:v>
                </c:pt>
                <c:pt idx="14340">
                  <c:v>3.5850000000000001E-3</c:v>
                </c:pt>
                <c:pt idx="14341">
                  <c:v>3.5852499999999999E-3</c:v>
                </c:pt>
                <c:pt idx="14342">
                  <c:v>3.5855000000000001E-3</c:v>
                </c:pt>
                <c:pt idx="14343">
                  <c:v>3.58575E-3</c:v>
                </c:pt>
                <c:pt idx="14344">
                  <c:v>3.5860000000000002E-3</c:v>
                </c:pt>
                <c:pt idx="14345">
                  <c:v>3.58625E-3</c:v>
                </c:pt>
                <c:pt idx="14346">
                  <c:v>3.5864999999999998E-3</c:v>
                </c:pt>
                <c:pt idx="14347">
                  <c:v>3.5867500000000001E-3</c:v>
                </c:pt>
                <c:pt idx="14348">
                  <c:v>3.5869999999999999E-3</c:v>
                </c:pt>
                <c:pt idx="14349">
                  <c:v>3.5872500000000002E-3</c:v>
                </c:pt>
                <c:pt idx="14350">
                  <c:v>3.5875E-3</c:v>
                </c:pt>
                <c:pt idx="14351">
                  <c:v>3.5877499999999998E-3</c:v>
                </c:pt>
                <c:pt idx="14352">
                  <c:v>3.588E-3</c:v>
                </c:pt>
                <c:pt idx="14353">
                  <c:v>3.5882499999999999E-3</c:v>
                </c:pt>
                <c:pt idx="14354">
                  <c:v>3.5885000000000001E-3</c:v>
                </c:pt>
                <c:pt idx="14355">
                  <c:v>3.5887499999999999E-3</c:v>
                </c:pt>
                <c:pt idx="14356">
                  <c:v>3.5890000000000002E-3</c:v>
                </c:pt>
                <c:pt idx="14357">
                  <c:v>3.58925E-3</c:v>
                </c:pt>
                <c:pt idx="14358">
                  <c:v>3.5894999999999998E-3</c:v>
                </c:pt>
                <c:pt idx="14359">
                  <c:v>3.5897500000000001E-3</c:v>
                </c:pt>
                <c:pt idx="14360">
                  <c:v>3.5899999999999999E-3</c:v>
                </c:pt>
                <c:pt idx="14361">
                  <c:v>3.5902500000000001E-3</c:v>
                </c:pt>
                <c:pt idx="14362">
                  <c:v>3.5904999999999999E-3</c:v>
                </c:pt>
                <c:pt idx="14363">
                  <c:v>3.5907500000000002E-3</c:v>
                </c:pt>
                <c:pt idx="14364">
                  <c:v>3.591E-3</c:v>
                </c:pt>
                <c:pt idx="14365">
                  <c:v>3.5912499999999998E-3</c:v>
                </c:pt>
                <c:pt idx="14366">
                  <c:v>3.5915000000000001E-3</c:v>
                </c:pt>
                <c:pt idx="14367">
                  <c:v>3.5917499999999999E-3</c:v>
                </c:pt>
                <c:pt idx="14368">
                  <c:v>3.5920000000000001E-3</c:v>
                </c:pt>
                <c:pt idx="14369">
                  <c:v>3.59225E-3</c:v>
                </c:pt>
                <c:pt idx="14370">
                  <c:v>3.5925000000000002E-3</c:v>
                </c:pt>
                <c:pt idx="14371">
                  <c:v>3.59275E-3</c:v>
                </c:pt>
                <c:pt idx="14372">
                  <c:v>3.5929999999999998E-3</c:v>
                </c:pt>
                <c:pt idx="14373">
                  <c:v>3.5932500000000001E-3</c:v>
                </c:pt>
                <c:pt idx="14374">
                  <c:v>3.5934999999999999E-3</c:v>
                </c:pt>
                <c:pt idx="14375">
                  <c:v>3.5937500000000002E-3</c:v>
                </c:pt>
                <c:pt idx="14376">
                  <c:v>3.594E-3</c:v>
                </c:pt>
                <c:pt idx="14377">
                  <c:v>3.5942499999999998E-3</c:v>
                </c:pt>
                <c:pt idx="14378">
                  <c:v>3.5945E-3</c:v>
                </c:pt>
                <c:pt idx="14379">
                  <c:v>3.5947499999999999E-3</c:v>
                </c:pt>
                <c:pt idx="14380">
                  <c:v>3.5950000000000001E-3</c:v>
                </c:pt>
                <c:pt idx="14381">
                  <c:v>3.5952499999999999E-3</c:v>
                </c:pt>
                <c:pt idx="14382">
                  <c:v>3.5955000000000002E-3</c:v>
                </c:pt>
                <c:pt idx="14383">
                  <c:v>3.59575E-3</c:v>
                </c:pt>
                <c:pt idx="14384">
                  <c:v>3.5959999999999998E-3</c:v>
                </c:pt>
                <c:pt idx="14385">
                  <c:v>3.5962500000000001E-3</c:v>
                </c:pt>
                <c:pt idx="14386">
                  <c:v>3.5964999999999999E-3</c:v>
                </c:pt>
                <c:pt idx="14387">
                  <c:v>3.5967500000000001E-3</c:v>
                </c:pt>
                <c:pt idx="14388">
                  <c:v>3.5969999999999999E-3</c:v>
                </c:pt>
                <c:pt idx="14389">
                  <c:v>3.5972500000000002E-3</c:v>
                </c:pt>
                <c:pt idx="14390">
                  <c:v>3.5975E-3</c:v>
                </c:pt>
                <c:pt idx="14391">
                  <c:v>3.5977499999999998E-3</c:v>
                </c:pt>
                <c:pt idx="14392">
                  <c:v>3.5980000000000001E-3</c:v>
                </c:pt>
                <c:pt idx="14393">
                  <c:v>3.5982499999999999E-3</c:v>
                </c:pt>
                <c:pt idx="14394">
                  <c:v>3.5985000000000001E-3</c:v>
                </c:pt>
                <c:pt idx="14395">
                  <c:v>3.59875E-3</c:v>
                </c:pt>
                <c:pt idx="14396">
                  <c:v>3.5990000000000002E-3</c:v>
                </c:pt>
                <c:pt idx="14397">
                  <c:v>3.59925E-3</c:v>
                </c:pt>
                <c:pt idx="14398">
                  <c:v>3.5994999999999998E-3</c:v>
                </c:pt>
                <c:pt idx="14399">
                  <c:v>3.5997500000000001E-3</c:v>
                </c:pt>
                <c:pt idx="14400">
                  <c:v>3.5999999999999999E-3</c:v>
                </c:pt>
                <c:pt idx="14401">
                  <c:v>3.6002500000000002E-3</c:v>
                </c:pt>
                <c:pt idx="14402">
                  <c:v>3.6005E-3</c:v>
                </c:pt>
                <c:pt idx="14403">
                  <c:v>3.6007499999999998E-3</c:v>
                </c:pt>
                <c:pt idx="14404">
                  <c:v>3.601E-3</c:v>
                </c:pt>
                <c:pt idx="14405">
                  <c:v>3.6012499999999999E-3</c:v>
                </c:pt>
                <c:pt idx="14406">
                  <c:v>3.6015000000000001E-3</c:v>
                </c:pt>
                <c:pt idx="14407">
                  <c:v>3.6017499999999999E-3</c:v>
                </c:pt>
                <c:pt idx="14408">
                  <c:v>3.6020000000000002E-3</c:v>
                </c:pt>
                <c:pt idx="14409">
                  <c:v>3.60225E-3</c:v>
                </c:pt>
                <c:pt idx="14410">
                  <c:v>3.6024999999999998E-3</c:v>
                </c:pt>
                <c:pt idx="14411">
                  <c:v>3.60275E-3</c:v>
                </c:pt>
                <c:pt idx="14412">
                  <c:v>3.6029999999999999E-3</c:v>
                </c:pt>
                <c:pt idx="14413">
                  <c:v>3.6032500000000001E-3</c:v>
                </c:pt>
                <c:pt idx="14414">
                  <c:v>3.6034999999999999E-3</c:v>
                </c:pt>
                <c:pt idx="14415">
                  <c:v>3.6037500000000002E-3</c:v>
                </c:pt>
                <c:pt idx="14416">
                  <c:v>3.604E-3</c:v>
                </c:pt>
                <c:pt idx="14417">
                  <c:v>3.6042499999999998E-3</c:v>
                </c:pt>
                <c:pt idx="14418">
                  <c:v>3.6045000000000001E-3</c:v>
                </c:pt>
                <c:pt idx="14419">
                  <c:v>3.6047499999999999E-3</c:v>
                </c:pt>
                <c:pt idx="14420">
                  <c:v>3.6050000000000001E-3</c:v>
                </c:pt>
                <c:pt idx="14421">
                  <c:v>3.6052499999999999E-3</c:v>
                </c:pt>
                <c:pt idx="14422">
                  <c:v>3.6055000000000002E-3</c:v>
                </c:pt>
                <c:pt idx="14423">
                  <c:v>3.60575E-3</c:v>
                </c:pt>
                <c:pt idx="14424">
                  <c:v>3.6059999999999998E-3</c:v>
                </c:pt>
                <c:pt idx="14425">
                  <c:v>3.6062500000000001E-3</c:v>
                </c:pt>
                <c:pt idx="14426">
                  <c:v>3.6064999999999999E-3</c:v>
                </c:pt>
                <c:pt idx="14427">
                  <c:v>3.6067500000000001E-3</c:v>
                </c:pt>
                <c:pt idx="14428">
                  <c:v>3.607E-3</c:v>
                </c:pt>
                <c:pt idx="14429">
                  <c:v>3.6072500000000002E-3</c:v>
                </c:pt>
                <c:pt idx="14430">
                  <c:v>3.6075E-3</c:v>
                </c:pt>
                <c:pt idx="14431">
                  <c:v>3.6077499999999998E-3</c:v>
                </c:pt>
                <c:pt idx="14432">
                  <c:v>3.6080000000000001E-3</c:v>
                </c:pt>
                <c:pt idx="14433">
                  <c:v>3.6082499999999999E-3</c:v>
                </c:pt>
                <c:pt idx="14434">
                  <c:v>3.6085000000000002E-3</c:v>
                </c:pt>
                <c:pt idx="14435">
                  <c:v>3.60875E-3</c:v>
                </c:pt>
                <c:pt idx="14436">
                  <c:v>3.6089999999999998E-3</c:v>
                </c:pt>
                <c:pt idx="14437">
                  <c:v>3.60925E-3</c:v>
                </c:pt>
                <c:pt idx="14438">
                  <c:v>3.6094999999999999E-3</c:v>
                </c:pt>
                <c:pt idx="14439">
                  <c:v>3.6097500000000001E-3</c:v>
                </c:pt>
                <c:pt idx="14440">
                  <c:v>3.6099999999999999E-3</c:v>
                </c:pt>
                <c:pt idx="14441">
                  <c:v>3.6102500000000002E-3</c:v>
                </c:pt>
                <c:pt idx="14442">
                  <c:v>3.6105E-3</c:v>
                </c:pt>
                <c:pt idx="14443">
                  <c:v>3.6107499999999998E-3</c:v>
                </c:pt>
                <c:pt idx="14444">
                  <c:v>3.6110000000000001E-3</c:v>
                </c:pt>
                <c:pt idx="14445">
                  <c:v>3.6112499999999999E-3</c:v>
                </c:pt>
                <c:pt idx="14446">
                  <c:v>3.6115000000000001E-3</c:v>
                </c:pt>
                <c:pt idx="14447">
                  <c:v>3.6117499999999999E-3</c:v>
                </c:pt>
                <c:pt idx="14448">
                  <c:v>3.6120000000000002E-3</c:v>
                </c:pt>
                <c:pt idx="14449">
                  <c:v>3.61225E-3</c:v>
                </c:pt>
                <c:pt idx="14450">
                  <c:v>3.6124999999999998E-3</c:v>
                </c:pt>
                <c:pt idx="14451">
                  <c:v>3.6127500000000001E-3</c:v>
                </c:pt>
                <c:pt idx="14452">
                  <c:v>3.6129999999999999E-3</c:v>
                </c:pt>
                <c:pt idx="14453">
                  <c:v>3.6132500000000001E-3</c:v>
                </c:pt>
                <c:pt idx="14454">
                  <c:v>3.6135E-3</c:v>
                </c:pt>
                <c:pt idx="14455">
                  <c:v>3.6137500000000002E-3</c:v>
                </c:pt>
                <c:pt idx="14456">
                  <c:v>3.614E-3</c:v>
                </c:pt>
                <c:pt idx="14457">
                  <c:v>3.6142499999999998E-3</c:v>
                </c:pt>
                <c:pt idx="14458">
                  <c:v>3.6145000000000001E-3</c:v>
                </c:pt>
                <c:pt idx="14459">
                  <c:v>3.6147499999999999E-3</c:v>
                </c:pt>
                <c:pt idx="14460">
                  <c:v>3.6150000000000002E-3</c:v>
                </c:pt>
                <c:pt idx="14461">
                  <c:v>3.61525E-3</c:v>
                </c:pt>
                <c:pt idx="14462">
                  <c:v>3.6154999999999998E-3</c:v>
                </c:pt>
                <c:pt idx="14463">
                  <c:v>3.61575E-3</c:v>
                </c:pt>
                <c:pt idx="14464">
                  <c:v>3.6159999999999999E-3</c:v>
                </c:pt>
                <c:pt idx="14465">
                  <c:v>3.6162500000000001E-3</c:v>
                </c:pt>
                <c:pt idx="14466">
                  <c:v>3.6164999999999999E-3</c:v>
                </c:pt>
                <c:pt idx="14467">
                  <c:v>3.6167500000000002E-3</c:v>
                </c:pt>
                <c:pt idx="14468">
                  <c:v>3.617E-3</c:v>
                </c:pt>
                <c:pt idx="14469">
                  <c:v>3.6172499999999998E-3</c:v>
                </c:pt>
                <c:pt idx="14470">
                  <c:v>3.6175000000000001E-3</c:v>
                </c:pt>
                <c:pt idx="14471">
                  <c:v>3.6177499999999999E-3</c:v>
                </c:pt>
                <c:pt idx="14472">
                  <c:v>3.6180000000000001E-3</c:v>
                </c:pt>
                <c:pt idx="14473">
                  <c:v>3.6182499999999999E-3</c:v>
                </c:pt>
                <c:pt idx="14474">
                  <c:v>3.6185000000000002E-3</c:v>
                </c:pt>
                <c:pt idx="14475">
                  <c:v>3.61875E-3</c:v>
                </c:pt>
                <c:pt idx="14476">
                  <c:v>3.6189999999999998E-3</c:v>
                </c:pt>
                <c:pt idx="14477">
                  <c:v>3.6192500000000001E-3</c:v>
                </c:pt>
                <c:pt idx="14478">
                  <c:v>3.6194999999999999E-3</c:v>
                </c:pt>
                <c:pt idx="14479">
                  <c:v>3.6197500000000001E-3</c:v>
                </c:pt>
                <c:pt idx="14480">
                  <c:v>3.62E-3</c:v>
                </c:pt>
                <c:pt idx="14481">
                  <c:v>3.6202500000000002E-3</c:v>
                </c:pt>
                <c:pt idx="14482">
                  <c:v>3.6205E-3</c:v>
                </c:pt>
                <c:pt idx="14483">
                  <c:v>3.6207499999999998E-3</c:v>
                </c:pt>
                <c:pt idx="14484">
                  <c:v>3.6210000000000001E-3</c:v>
                </c:pt>
                <c:pt idx="14485">
                  <c:v>3.6212499999999999E-3</c:v>
                </c:pt>
                <c:pt idx="14486">
                  <c:v>3.6215000000000002E-3</c:v>
                </c:pt>
                <c:pt idx="14487">
                  <c:v>3.62175E-3</c:v>
                </c:pt>
                <c:pt idx="14488">
                  <c:v>3.6219999999999998E-3</c:v>
                </c:pt>
                <c:pt idx="14489">
                  <c:v>3.62225E-3</c:v>
                </c:pt>
                <c:pt idx="14490">
                  <c:v>3.6224999999999999E-3</c:v>
                </c:pt>
                <c:pt idx="14491">
                  <c:v>3.6227500000000001E-3</c:v>
                </c:pt>
                <c:pt idx="14492">
                  <c:v>3.6229999999999999E-3</c:v>
                </c:pt>
                <c:pt idx="14493">
                  <c:v>3.6232500000000002E-3</c:v>
                </c:pt>
                <c:pt idx="14494">
                  <c:v>3.6235E-3</c:v>
                </c:pt>
                <c:pt idx="14495">
                  <c:v>3.6237499999999998E-3</c:v>
                </c:pt>
                <c:pt idx="14496">
                  <c:v>3.6240000000000001E-3</c:v>
                </c:pt>
                <c:pt idx="14497">
                  <c:v>3.6242499999999999E-3</c:v>
                </c:pt>
                <c:pt idx="14498">
                  <c:v>3.6245000000000001E-3</c:v>
                </c:pt>
                <c:pt idx="14499">
                  <c:v>3.6247499999999999E-3</c:v>
                </c:pt>
                <c:pt idx="14500">
                  <c:v>3.6250000000000002E-3</c:v>
                </c:pt>
                <c:pt idx="14501">
                  <c:v>3.62525E-3</c:v>
                </c:pt>
                <c:pt idx="14502">
                  <c:v>3.6254999999999998E-3</c:v>
                </c:pt>
                <c:pt idx="14503">
                  <c:v>3.6257500000000001E-3</c:v>
                </c:pt>
                <c:pt idx="14504">
                  <c:v>3.6259999999999999E-3</c:v>
                </c:pt>
                <c:pt idx="14505">
                  <c:v>3.6262500000000001E-3</c:v>
                </c:pt>
                <c:pt idx="14506">
                  <c:v>3.6264999999999999E-3</c:v>
                </c:pt>
                <c:pt idx="14507">
                  <c:v>3.6267500000000002E-3</c:v>
                </c:pt>
                <c:pt idx="14508">
                  <c:v>3.627E-3</c:v>
                </c:pt>
                <c:pt idx="14509">
                  <c:v>3.6272499999999998E-3</c:v>
                </c:pt>
                <c:pt idx="14510">
                  <c:v>3.6275000000000001E-3</c:v>
                </c:pt>
                <c:pt idx="14511">
                  <c:v>3.6277499999999999E-3</c:v>
                </c:pt>
                <c:pt idx="14512">
                  <c:v>3.6280000000000001E-3</c:v>
                </c:pt>
                <c:pt idx="14513">
                  <c:v>3.62825E-3</c:v>
                </c:pt>
                <c:pt idx="14514">
                  <c:v>3.6285000000000002E-3</c:v>
                </c:pt>
                <c:pt idx="14515">
                  <c:v>3.62875E-3</c:v>
                </c:pt>
                <c:pt idx="14516">
                  <c:v>3.6289999999999998E-3</c:v>
                </c:pt>
                <c:pt idx="14517">
                  <c:v>3.6292500000000001E-3</c:v>
                </c:pt>
                <c:pt idx="14518">
                  <c:v>3.6294999999999999E-3</c:v>
                </c:pt>
                <c:pt idx="14519">
                  <c:v>3.6297500000000002E-3</c:v>
                </c:pt>
                <c:pt idx="14520">
                  <c:v>3.63E-3</c:v>
                </c:pt>
                <c:pt idx="14521">
                  <c:v>3.6302499999999998E-3</c:v>
                </c:pt>
                <c:pt idx="14522">
                  <c:v>3.6305E-3</c:v>
                </c:pt>
                <c:pt idx="14523">
                  <c:v>3.6307499999999999E-3</c:v>
                </c:pt>
                <c:pt idx="14524">
                  <c:v>3.6310000000000001E-3</c:v>
                </c:pt>
                <c:pt idx="14525">
                  <c:v>3.6312499999999999E-3</c:v>
                </c:pt>
                <c:pt idx="14526">
                  <c:v>3.6315000000000002E-3</c:v>
                </c:pt>
                <c:pt idx="14527">
                  <c:v>3.63175E-3</c:v>
                </c:pt>
                <c:pt idx="14528">
                  <c:v>3.6319999999999998E-3</c:v>
                </c:pt>
                <c:pt idx="14529">
                  <c:v>3.6322500000000001E-3</c:v>
                </c:pt>
                <c:pt idx="14530">
                  <c:v>3.6324999999999999E-3</c:v>
                </c:pt>
                <c:pt idx="14531">
                  <c:v>3.6327500000000001E-3</c:v>
                </c:pt>
                <c:pt idx="14532">
                  <c:v>3.6329999999999999E-3</c:v>
                </c:pt>
                <c:pt idx="14533">
                  <c:v>3.6332500000000002E-3</c:v>
                </c:pt>
                <c:pt idx="14534">
                  <c:v>3.6335E-3</c:v>
                </c:pt>
                <c:pt idx="14535">
                  <c:v>3.6337499999999998E-3</c:v>
                </c:pt>
                <c:pt idx="14536">
                  <c:v>3.6340000000000001E-3</c:v>
                </c:pt>
                <c:pt idx="14537">
                  <c:v>3.6342499999999999E-3</c:v>
                </c:pt>
                <c:pt idx="14538">
                  <c:v>3.6345000000000001E-3</c:v>
                </c:pt>
                <c:pt idx="14539">
                  <c:v>3.63475E-3</c:v>
                </c:pt>
                <c:pt idx="14540">
                  <c:v>3.6350000000000002E-3</c:v>
                </c:pt>
                <c:pt idx="14541">
                  <c:v>3.63525E-3</c:v>
                </c:pt>
                <c:pt idx="14542">
                  <c:v>3.6354999999999998E-3</c:v>
                </c:pt>
                <c:pt idx="14543">
                  <c:v>3.6357500000000001E-3</c:v>
                </c:pt>
                <c:pt idx="14544">
                  <c:v>3.6359999999999999E-3</c:v>
                </c:pt>
                <c:pt idx="14545">
                  <c:v>3.6362500000000002E-3</c:v>
                </c:pt>
                <c:pt idx="14546">
                  <c:v>3.6365E-3</c:v>
                </c:pt>
                <c:pt idx="14547">
                  <c:v>3.6367499999999998E-3</c:v>
                </c:pt>
                <c:pt idx="14548">
                  <c:v>3.637E-3</c:v>
                </c:pt>
                <c:pt idx="14549">
                  <c:v>3.6372499999999999E-3</c:v>
                </c:pt>
                <c:pt idx="14550">
                  <c:v>3.6375000000000001E-3</c:v>
                </c:pt>
                <c:pt idx="14551">
                  <c:v>3.6377499999999999E-3</c:v>
                </c:pt>
                <c:pt idx="14552">
                  <c:v>3.6380000000000002E-3</c:v>
                </c:pt>
                <c:pt idx="14553">
                  <c:v>3.63825E-3</c:v>
                </c:pt>
                <c:pt idx="14554">
                  <c:v>3.6384999999999998E-3</c:v>
                </c:pt>
                <c:pt idx="14555">
                  <c:v>3.6387500000000001E-3</c:v>
                </c:pt>
                <c:pt idx="14556">
                  <c:v>3.6389999999999999E-3</c:v>
                </c:pt>
                <c:pt idx="14557">
                  <c:v>3.6392500000000001E-3</c:v>
                </c:pt>
                <c:pt idx="14558">
                  <c:v>3.6394999999999999E-3</c:v>
                </c:pt>
                <c:pt idx="14559">
                  <c:v>3.6397500000000002E-3</c:v>
                </c:pt>
                <c:pt idx="14560">
                  <c:v>3.64E-3</c:v>
                </c:pt>
                <c:pt idx="14561">
                  <c:v>3.6402499999999998E-3</c:v>
                </c:pt>
                <c:pt idx="14562">
                  <c:v>3.6405000000000001E-3</c:v>
                </c:pt>
                <c:pt idx="14563">
                  <c:v>3.6407499999999999E-3</c:v>
                </c:pt>
                <c:pt idx="14564">
                  <c:v>3.6410000000000001E-3</c:v>
                </c:pt>
                <c:pt idx="14565">
                  <c:v>3.64125E-3</c:v>
                </c:pt>
                <c:pt idx="14566">
                  <c:v>3.6415000000000002E-3</c:v>
                </c:pt>
                <c:pt idx="14567">
                  <c:v>3.64175E-3</c:v>
                </c:pt>
                <c:pt idx="14568">
                  <c:v>3.6419999999999998E-3</c:v>
                </c:pt>
                <c:pt idx="14569">
                  <c:v>3.6422500000000001E-3</c:v>
                </c:pt>
                <c:pt idx="14570">
                  <c:v>3.6424999999999999E-3</c:v>
                </c:pt>
                <c:pt idx="14571">
                  <c:v>3.6427500000000002E-3</c:v>
                </c:pt>
                <c:pt idx="14572">
                  <c:v>3.643E-3</c:v>
                </c:pt>
                <c:pt idx="14573">
                  <c:v>3.6432499999999998E-3</c:v>
                </c:pt>
                <c:pt idx="14574">
                  <c:v>3.6435E-3</c:v>
                </c:pt>
                <c:pt idx="14575">
                  <c:v>3.6437499999999999E-3</c:v>
                </c:pt>
                <c:pt idx="14576">
                  <c:v>3.6440000000000001E-3</c:v>
                </c:pt>
                <c:pt idx="14577">
                  <c:v>3.6442499999999999E-3</c:v>
                </c:pt>
                <c:pt idx="14578">
                  <c:v>3.6445000000000002E-3</c:v>
                </c:pt>
                <c:pt idx="14579">
                  <c:v>3.64475E-3</c:v>
                </c:pt>
                <c:pt idx="14580">
                  <c:v>3.6449999999999998E-3</c:v>
                </c:pt>
                <c:pt idx="14581">
                  <c:v>3.6452500000000001E-3</c:v>
                </c:pt>
                <c:pt idx="14582">
                  <c:v>3.6454999999999999E-3</c:v>
                </c:pt>
                <c:pt idx="14583">
                  <c:v>3.6457500000000001E-3</c:v>
                </c:pt>
                <c:pt idx="14584">
                  <c:v>3.6459999999999999E-3</c:v>
                </c:pt>
                <c:pt idx="14585">
                  <c:v>3.6462500000000002E-3</c:v>
                </c:pt>
                <c:pt idx="14586">
                  <c:v>3.6465E-3</c:v>
                </c:pt>
                <c:pt idx="14587">
                  <c:v>3.6467499999999998E-3</c:v>
                </c:pt>
                <c:pt idx="14588">
                  <c:v>3.6470000000000001E-3</c:v>
                </c:pt>
                <c:pt idx="14589">
                  <c:v>3.6472499999999999E-3</c:v>
                </c:pt>
                <c:pt idx="14590">
                  <c:v>3.6475000000000001E-3</c:v>
                </c:pt>
                <c:pt idx="14591">
                  <c:v>3.64775E-3</c:v>
                </c:pt>
                <c:pt idx="14592">
                  <c:v>3.6480000000000002E-3</c:v>
                </c:pt>
                <c:pt idx="14593">
                  <c:v>3.64825E-3</c:v>
                </c:pt>
                <c:pt idx="14594">
                  <c:v>3.6484999999999998E-3</c:v>
                </c:pt>
                <c:pt idx="14595">
                  <c:v>3.6487500000000001E-3</c:v>
                </c:pt>
                <c:pt idx="14596">
                  <c:v>3.6489999999999999E-3</c:v>
                </c:pt>
                <c:pt idx="14597">
                  <c:v>3.6492500000000001E-3</c:v>
                </c:pt>
                <c:pt idx="14598">
                  <c:v>3.6495E-3</c:v>
                </c:pt>
                <c:pt idx="14599">
                  <c:v>3.6497500000000002E-3</c:v>
                </c:pt>
                <c:pt idx="14600">
                  <c:v>3.65E-3</c:v>
                </c:pt>
                <c:pt idx="14601">
                  <c:v>3.6502499999999998E-3</c:v>
                </c:pt>
                <c:pt idx="14602">
                  <c:v>3.6505000000000001E-3</c:v>
                </c:pt>
                <c:pt idx="14603">
                  <c:v>3.6507499999999999E-3</c:v>
                </c:pt>
                <c:pt idx="14604">
                  <c:v>3.6510000000000002E-3</c:v>
                </c:pt>
                <c:pt idx="14605">
                  <c:v>3.65125E-3</c:v>
                </c:pt>
                <c:pt idx="14606">
                  <c:v>3.6514999999999998E-3</c:v>
                </c:pt>
                <c:pt idx="14607">
                  <c:v>3.65175E-3</c:v>
                </c:pt>
                <c:pt idx="14608">
                  <c:v>3.6519999999999999E-3</c:v>
                </c:pt>
                <c:pt idx="14609">
                  <c:v>3.6522500000000001E-3</c:v>
                </c:pt>
                <c:pt idx="14610">
                  <c:v>3.6524999999999999E-3</c:v>
                </c:pt>
                <c:pt idx="14611">
                  <c:v>3.6527500000000002E-3</c:v>
                </c:pt>
                <c:pt idx="14612">
                  <c:v>3.653E-3</c:v>
                </c:pt>
                <c:pt idx="14613">
                  <c:v>3.6532499999999998E-3</c:v>
                </c:pt>
                <c:pt idx="14614">
                  <c:v>3.6535000000000001E-3</c:v>
                </c:pt>
                <c:pt idx="14615">
                  <c:v>3.6537499999999999E-3</c:v>
                </c:pt>
                <c:pt idx="14616">
                  <c:v>3.6540000000000001E-3</c:v>
                </c:pt>
                <c:pt idx="14617">
                  <c:v>3.6542499999999999E-3</c:v>
                </c:pt>
                <c:pt idx="14618">
                  <c:v>3.6545000000000002E-3</c:v>
                </c:pt>
                <c:pt idx="14619">
                  <c:v>3.65475E-3</c:v>
                </c:pt>
                <c:pt idx="14620">
                  <c:v>3.6549999999999998E-3</c:v>
                </c:pt>
                <c:pt idx="14621">
                  <c:v>3.6552500000000001E-3</c:v>
                </c:pt>
                <c:pt idx="14622">
                  <c:v>3.6554999999999999E-3</c:v>
                </c:pt>
                <c:pt idx="14623">
                  <c:v>3.6557500000000001E-3</c:v>
                </c:pt>
                <c:pt idx="14624">
                  <c:v>3.656E-3</c:v>
                </c:pt>
                <c:pt idx="14625">
                  <c:v>3.6562500000000002E-3</c:v>
                </c:pt>
                <c:pt idx="14626">
                  <c:v>3.6565E-3</c:v>
                </c:pt>
                <c:pt idx="14627">
                  <c:v>3.6567499999999998E-3</c:v>
                </c:pt>
                <c:pt idx="14628">
                  <c:v>3.6570000000000001E-3</c:v>
                </c:pt>
                <c:pt idx="14629">
                  <c:v>3.6572499999999999E-3</c:v>
                </c:pt>
                <c:pt idx="14630">
                  <c:v>3.6575000000000002E-3</c:v>
                </c:pt>
                <c:pt idx="14631">
                  <c:v>3.65775E-3</c:v>
                </c:pt>
                <c:pt idx="14632">
                  <c:v>3.6579999999999998E-3</c:v>
                </c:pt>
                <c:pt idx="14633">
                  <c:v>3.65825E-3</c:v>
                </c:pt>
                <c:pt idx="14634">
                  <c:v>3.6584999999999999E-3</c:v>
                </c:pt>
                <c:pt idx="14635">
                  <c:v>3.6587500000000001E-3</c:v>
                </c:pt>
                <c:pt idx="14636">
                  <c:v>3.6589999999999999E-3</c:v>
                </c:pt>
                <c:pt idx="14637">
                  <c:v>3.6592500000000002E-3</c:v>
                </c:pt>
                <c:pt idx="14638">
                  <c:v>3.6595E-3</c:v>
                </c:pt>
                <c:pt idx="14639">
                  <c:v>3.6597499999999998E-3</c:v>
                </c:pt>
                <c:pt idx="14640">
                  <c:v>3.6600000000000001E-3</c:v>
                </c:pt>
                <c:pt idx="14641">
                  <c:v>3.6602499999999999E-3</c:v>
                </c:pt>
                <c:pt idx="14642">
                  <c:v>3.6605000000000001E-3</c:v>
                </c:pt>
                <c:pt idx="14643">
                  <c:v>3.6607499999999999E-3</c:v>
                </c:pt>
                <c:pt idx="14644">
                  <c:v>3.6610000000000002E-3</c:v>
                </c:pt>
                <c:pt idx="14645">
                  <c:v>3.66125E-3</c:v>
                </c:pt>
                <c:pt idx="14646">
                  <c:v>3.6614999999999998E-3</c:v>
                </c:pt>
                <c:pt idx="14647">
                  <c:v>3.6617500000000001E-3</c:v>
                </c:pt>
                <c:pt idx="14648">
                  <c:v>3.6619999999999999E-3</c:v>
                </c:pt>
                <c:pt idx="14649">
                  <c:v>3.6622500000000001E-3</c:v>
                </c:pt>
                <c:pt idx="14650">
                  <c:v>3.6625E-3</c:v>
                </c:pt>
                <c:pt idx="14651">
                  <c:v>3.6627500000000002E-3</c:v>
                </c:pt>
                <c:pt idx="14652">
                  <c:v>3.663E-3</c:v>
                </c:pt>
                <c:pt idx="14653">
                  <c:v>3.6632499999999998E-3</c:v>
                </c:pt>
                <c:pt idx="14654">
                  <c:v>3.6635000000000001E-3</c:v>
                </c:pt>
                <c:pt idx="14655">
                  <c:v>3.6637499999999999E-3</c:v>
                </c:pt>
                <c:pt idx="14656">
                  <c:v>3.6640000000000002E-3</c:v>
                </c:pt>
                <c:pt idx="14657">
                  <c:v>3.66425E-3</c:v>
                </c:pt>
                <c:pt idx="14658">
                  <c:v>3.6644999999999998E-3</c:v>
                </c:pt>
                <c:pt idx="14659">
                  <c:v>3.66475E-3</c:v>
                </c:pt>
                <c:pt idx="14660">
                  <c:v>3.6649999999999999E-3</c:v>
                </c:pt>
                <c:pt idx="14661">
                  <c:v>3.6652500000000001E-3</c:v>
                </c:pt>
                <c:pt idx="14662">
                  <c:v>3.6654999999999999E-3</c:v>
                </c:pt>
                <c:pt idx="14663">
                  <c:v>3.6657500000000002E-3</c:v>
                </c:pt>
                <c:pt idx="14664">
                  <c:v>3.666E-3</c:v>
                </c:pt>
                <c:pt idx="14665">
                  <c:v>3.6662499999999998E-3</c:v>
                </c:pt>
                <c:pt idx="14666">
                  <c:v>3.6665000000000001E-3</c:v>
                </c:pt>
                <c:pt idx="14667">
                  <c:v>3.6667499999999999E-3</c:v>
                </c:pt>
                <c:pt idx="14668">
                  <c:v>3.6670000000000001E-3</c:v>
                </c:pt>
                <c:pt idx="14669">
                  <c:v>3.6672499999999999E-3</c:v>
                </c:pt>
                <c:pt idx="14670">
                  <c:v>3.6675000000000002E-3</c:v>
                </c:pt>
                <c:pt idx="14671">
                  <c:v>3.66775E-3</c:v>
                </c:pt>
                <c:pt idx="14672">
                  <c:v>3.6679999999999998E-3</c:v>
                </c:pt>
                <c:pt idx="14673">
                  <c:v>3.6682500000000001E-3</c:v>
                </c:pt>
                <c:pt idx="14674">
                  <c:v>3.6684999999999999E-3</c:v>
                </c:pt>
                <c:pt idx="14675">
                  <c:v>3.6687500000000001E-3</c:v>
                </c:pt>
                <c:pt idx="14676">
                  <c:v>3.669E-3</c:v>
                </c:pt>
                <c:pt idx="14677">
                  <c:v>3.6692500000000002E-3</c:v>
                </c:pt>
                <c:pt idx="14678">
                  <c:v>3.6695E-3</c:v>
                </c:pt>
                <c:pt idx="14679">
                  <c:v>3.6697499999999998E-3</c:v>
                </c:pt>
                <c:pt idx="14680">
                  <c:v>3.6700000000000001E-3</c:v>
                </c:pt>
                <c:pt idx="14681">
                  <c:v>3.6702499999999999E-3</c:v>
                </c:pt>
                <c:pt idx="14682">
                  <c:v>3.6705000000000002E-3</c:v>
                </c:pt>
                <c:pt idx="14683">
                  <c:v>3.67075E-3</c:v>
                </c:pt>
                <c:pt idx="14684">
                  <c:v>3.6709999999999998E-3</c:v>
                </c:pt>
                <c:pt idx="14685">
                  <c:v>3.67125E-3</c:v>
                </c:pt>
                <c:pt idx="14686">
                  <c:v>3.6714999999999999E-3</c:v>
                </c:pt>
                <c:pt idx="14687">
                  <c:v>3.6717500000000001E-3</c:v>
                </c:pt>
                <c:pt idx="14688">
                  <c:v>3.6719999999999999E-3</c:v>
                </c:pt>
                <c:pt idx="14689">
                  <c:v>3.6722500000000002E-3</c:v>
                </c:pt>
                <c:pt idx="14690">
                  <c:v>3.6725E-3</c:v>
                </c:pt>
                <c:pt idx="14691">
                  <c:v>3.6727499999999998E-3</c:v>
                </c:pt>
                <c:pt idx="14692">
                  <c:v>3.673E-3</c:v>
                </c:pt>
                <c:pt idx="14693">
                  <c:v>3.6732499999999999E-3</c:v>
                </c:pt>
                <c:pt idx="14694">
                  <c:v>3.6735000000000001E-3</c:v>
                </c:pt>
                <c:pt idx="14695">
                  <c:v>3.6737499999999999E-3</c:v>
                </c:pt>
                <c:pt idx="14696">
                  <c:v>3.6740000000000002E-3</c:v>
                </c:pt>
                <c:pt idx="14697">
                  <c:v>3.67425E-3</c:v>
                </c:pt>
                <c:pt idx="14698">
                  <c:v>3.6744999999999998E-3</c:v>
                </c:pt>
                <c:pt idx="14699">
                  <c:v>3.6747500000000001E-3</c:v>
                </c:pt>
                <c:pt idx="14700">
                  <c:v>3.6749999999999999E-3</c:v>
                </c:pt>
                <c:pt idx="14701">
                  <c:v>3.6752500000000001E-3</c:v>
                </c:pt>
                <c:pt idx="14702">
                  <c:v>3.6754999999999999E-3</c:v>
                </c:pt>
                <c:pt idx="14703">
                  <c:v>3.6757500000000002E-3</c:v>
                </c:pt>
                <c:pt idx="14704">
                  <c:v>3.676E-3</c:v>
                </c:pt>
                <c:pt idx="14705">
                  <c:v>3.6762499999999998E-3</c:v>
                </c:pt>
                <c:pt idx="14706">
                  <c:v>3.6765000000000001E-3</c:v>
                </c:pt>
                <c:pt idx="14707">
                  <c:v>3.6767499999999999E-3</c:v>
                </c:pt>
                <c:pt idx="14708">
                  <c:v>3.6770000000000001E-3</c:v>
                </c:pt>
                <c:pt idx="14709">
                  <c:v>3.67725E-3</c:v>
                </c:pt>
                <c:pt idx="14710">
                  <c:v>3.6775000000000002E-3</c:v>
                </c:pt>
                <c:pt idx="14711">
                  <c:v>3.67775E-3</c:v>
                </c:pt>
                <c:pt idx="14712">
                  <c:v>3.6779999999999998E-3</c:v>
                </c:pt>
                <c:pt idx="14713">
                  <c:v>3.6782500000000001E-3</c:v>
                </c:pt>
                <c:pt idx="14714">
                  <c:v>3.6784999999999999E-3</c:v>
                </c:pt>
                <c:pt idx="14715">
                  <c:v>3.6787500000000002E-3</c:v>
                </c:pt>
                <c:pt idx="14716">
                  <c:v>3.679E-3</c:v>
                </c:pt>
                <c:pt idx="14717">
                  <c:v>3.6792499999999998E-3</c:v>
                </c:pt>
                <c:pt idx="14718">
                  <c:v>3.6795E-3</c:v>
                </c:pt>
                <c:pt idx="14719">
                  <c:v>3.6797499999999999E-3</c:v>
                </c:pt>
                <c:pt idx="14720">
                  <c:v>3.6800000000000001E-3</c:v>
                </c:pt>
                <c:pt idx="14721">
                  <c:v>3.6802499999999999E-3</c:v>
                </c:pt>
                <c:pt idx="14722">
                  <c:v>3.6805000000000002E-3</c:v>
                </c:pt>
                <c:pt idx="14723">
                  <c:v>3.68075E-3</c:v>
                </c:pt>
                <c:pt idx="14724">
                  <c:v>3.6809999999999998E-3</c:v>
                </c:pt>
                <c:pt idx="14725">
                  <c:v>3.6812500000000001E-3</c:v>
                </c:pt>
                <c:pt idx="14726">
                  <c:v>3.6814999999999999E-3</c:v>
                </c:pt>
                <c:pt idx="14727">
                  <c:v>3.6817500000000001E-3</c:v>
                </c:pt>
                <c:pt idx="14728">
                  <c:v>3.6819999999999999E-3</c:v>
                </c:pt>
                <c:pt idx="14729">
                  <c:v>3.6822500000000002E-3</c:v>
                </c:pt>
                <c:pt idx="14730">
                  <c:v>3.6825E-3</c:v>
                </c:pt>
                <c:pt idx="14731">
                  <c:v>3.6827499999999998E-3</c:v>
                </c:pt>
                <c:pt idx="14732">
                  <c:v>3.6830000000000001E-3</c:v>
                </c:pt>
                <c:pt idx="14733">
                  <c:v>3.6832499999999999E-3</c:v>
                </c:pt>
                <c:pt idx="14734">
                  <c:v>3.6835000000000001E-3</c:v>
                </c:pt>
                <c:pt idx="14735">
                  <c:v>3.68375E-3</c:v>
                </c:pt>
                <c:pt idx="14736">
                  <c:v>3.6840000000000002E-3</c:v>
                </c:pt>
                <c:pt idx="14737">
                  <c:v>3.68425E-3</c:v>
                </c:pt>
                <c:pt idx="14738">
                  <c:v>3.6844999999999998E-3</c:v>
                </c:pt>
                <c:pt idx="14739">
                  <c:v>3.6847500000000001E-3</c:v>
                </c:pt>
                <c:pt idx="14740">
                  <c:v>3.6849999999999999E-3</c:v>
                </c:pt>
                <c:pt idx="14741">
                  <c:v>3.6852500000000002E-3</c:v>
                </c:pt>
                <c:pt idx="14742">
                  <c:v>3.6855E-3</c:v>
                </c:pt>
                <c:pt idx="14743">
                  <c:v>3.6857499999999998E-3</c:v>
                </c:pt>
                <c:pt idx="14744">
                  <c:v>3.686E-3</c:v>
                </c:pt>
                <c:pt idx="14745">
                  <c:v>3.6862499999999999E-3</c:v>
                </c:pt>
                <c:pt idx="14746">
                  <c:v>3.6865000000000001E-3</c:v>
                </c:pt>
                <c:pt idx="14747">
                  <c:v>3.6867499999999999E-3</c:v>
                </c:pt>
                <c:pt idx="14748">
                  <c:v>3.6870000000000002E-3</c:v>
                </c:pt>
                <c:pt idx="14749">
                  <c:v>3.68725E-3</c:v>
                </c:pt>
                <c:pt idx="14750">
                  <c:v>3.6874999999999998E-3</c:v>
                </c:pt>
                <c:pt idx="14751">
                  <c:v>3.6877500000000001E-3</c:v>
                </c:pt>
                <c:pt idx="14752">
                  <c:v>3.6879999999999999E-3</c:v>
                </c:pt>
                <c:pt idx="14753">
                  <c:v>3.6882500000000001E-3</c:v>
                </c:pt>
                <c:pt idx="14754">
                  <c:v>3.6884999999999999E-3</c:v>
                </c:pt>
                <c:pt idx="14755">
                  <c:v>3.6887500000000002E-3</c:v>
                </c:pt>
                <c:pt idx="14756">
                  <c:v>3.689E-3</c:v>
                </c:pt>
                <c:pt idx="14757">
                  <c:v>3.6892499999999998E-3</c:v>
                </c:pt>
                <c:pt idx="14758">
                  <c:v>3.6895000000000001E-3</c:v>
                </c:pt>
                <c:pt idx="14759">
                  <c:v>3.6897499999999999E-3</c:v>
                </c:pt>
                <c:pt idx="14760">
                  <c:v>3.6900000000000001E-3</c:v>
                </c:pt>
                <c:pt idx="14761">
                  <c:v>3.69025E-3</c:v>
                </c:pt>
                <c:pt idx="14762">
                  <c:v>3.6905000000000002E-3</c:v>
                </c:pt>
                <c:pt idx="14763">
                  <c:v>3.69075E-3</c:v>
                </c:pt>
                <c:pt idx="14764">
                  <c:v>3.6909999999999998E-3</c:v>
                </c:pt>
                <c:pt idx="14765">
                  <c:v>3.6912500000000001E-3</c:v>
                </c:pt>
                <c:pt idx="14766">
                  <c:v>3.6914999999999999E-3</c:v>
                </c:pt>
                <c:pt idx="14767">
                  <c:v>3.6917500000000002E-3</c:v>
                </c:pt>
                <c:pt idx="14768">
                  <c:v>3.692E-3</c:v>
                </c:pt>
                <c:pt idx="14769">
                  <c:v>3.6922499999999998E-3</c:v>
                </c:pt>
                <c:pt idx="14770">
                  <c:v>3.6925E-3</c:v>
                </c:pt>
                <c:pt idx="14771">
                  <c:v>3.6927499999999999E-3</c:v>
                </c:pt>
                <c:pt idx="14772">
                  <c:v>3.6930000000000001E-3</c:v>
                </c:pt>
                <c:pt idx="14773">
                  <c:v>3.6932499999999999E-3</c:v>
                </c:pt>
                <c:pt idx="14774">
                  <c:v>3.6935000000000002E-3</c:v>
                </c:pt>
                <c:pt idx="14775">
                  <c:v>3.69375E-3</c:v>
                </c:pt>
                <c:pt idx="14776">
                  <c:v>3.6939999999999998E-3</c:v>
                </c:pt>
                <c:pt idx="14777">
                  <c:v>3.6942500000000001E-3</c:v>
                </c:pt>
                <c:pt idx="14778">
                  <c:v>3.6944999999999999E-3</c:v>
                </c:pt>
                <c:pt idx="14779">
                  <c:v>3.6947500000000001E-3</c:v>
                </c:pt>
                <c:pt idx="14780">
                  <c:v>3.6949999999999999E-3</c:v>
                </c:pt>
                <c:pt idx="14781">
                  <c:v>3.6952500000000002E-3</c:v>
                </c:pt>
                <c:pt idx="14782">
                  <c:v>3.6955E-3</c:v>
                </c:pt>
                <c:pt idx="14783">
                  <c:v>3.6957499999999998E-3</c:v>
                </c:pt>
                <c:pt idx="14784">
                  <c:v>3.6960000000000001E-3</c:v>
                </c:pt>
                <c:pt idx="14785">
                  <c:v>3.6962499999999999E-3</c:v>
                </c:pt>
                <c:pt idx="14786">
                  <c:v>3.6965000000000001E-3</c:v>
                </c:pt>
                <c:pt idx="14787">
                  <c:v>3.6967499999999999E-3</c:v>
                </c:pt>
                <c:pt idx="14788">
                  <c:v>3.6970000000000002E-3</c:v>
                </c:pt>
                <c:pt idx="14789">
                  <c:v>3.69725E-3</c:v>
                </c:pt>
                <c:pt idx="14790">
                  <c:v>3.6974999999999998E-3</c:v>
                </c:pt>
                <c:pt idx="14791">
                  <c:v>3.6977500000000001E-3</c:v>
                </c:pt>
                <c:pt idx="14792">
                  <c:v>3.6979999999999999E-3</c:v>
                </c:pt>
                <c:pt idx="14793">
                  <c:v>3.6982500000000001E-3</c:v>
                </c:pt>
                <c:pt idx="14794">
                  <c:v>3.6985E-3</c:v>
                </c:pt>
                <c:pt idx="14795">
                  <c:v>3.6987500000000002E-3</c:v>
                </c:pt>
                <c:pt idx="14796">
                  <c:v>3.699E-3</c:v>
                </c:pt>
                <c:pt idx="14797">
                  <c:v>3.6992499999999998E-3</c:v>
                </c:pt>
                <c:pt idx="14798">
                  <c:v>3.6995000000000001E-3</c:v>
                </c:pt>
                <c:pt idx="14799">
                  <c:v>3.6997499999999999E-3</c:v>
                </c:pt>
                <c:pt idx="14800">
                  <c:v>3.7000000000000002E-3</c:v>
                </c:pt>
                <c:pt idx="14801">
                  <c:v>3.70025E-3</c:v>
                </c:pt>
                <c:pt idx="14802">
                  <c:v>3.7004999999999998E-3</c:v>
                </c:pt>
                <c:pt idx="14803">
                  <c:v>3.70075E-3</c:v>
                </c:pt>
                <c:pt idx="14804">
                  <c:v>3.7009999999999999E-3</c:v>
                </c:pt>
                <c:pt idx="14805">
                  <c:v>3.7012500000000001E-3</c:v>
                </c:pt>
                <c:pt idx="14806">
                  <c:v>3.7014999999999999E-3</c:v>
                </c:pt>
                <c:pt idx="14807">
                  <c:v>3.7017500000000002E-3</c:v>
                </c:pt>
                <c:pt idx="14808">
                  <c:v>3.702E-3</c:v>
                </c:pt>
                <c:pt idx="14809">
                  <c:v>3.7022499999999998E-3</c:v>
                </c:pt>
                <c:pt idx="14810">
                  <c:v>3.7025000000000001E-3</c:v>
                </c:pt>
                <c:pt idx="14811">
                  <c:v>3.7027499999999999E-3</c:v>
                </c:pt>
                <c:pt idx="14812">
                  <c:v>3.7030000000000001E-3</c:v>
                </c:pt>
                <c:pt idx="14813">
                  <c:v>3.7032499999999999E-3</c:v>
                </c:pt>
                <c:pt idx="14814">
                  <c:v>3.7035000000000002E-3</c:v>
                </c:pt>
                <c:pt idx="14815">
                  <c:v>3.70375E-3</c:v>
                </c:pt>
                <c:pt idx="14816">
                  <c:v>3.7039999999999998E-3</c:v>
                </c:pt>
                <c:pt idx="14817">
                  <c:v>3.7042500000000001E-3</c:v>
                </c:pt>
                <c:pt idx="14818">
                  <c:v>3.7044999999999999E-3</c:v>
                </c:pt>
                <c:pt idx="14819">
                  <c:v>3.7047500000000001E-3</c:v>
                </c:pt>
                <c:pt idx="14820">
                  <c:v>3.705E-3</c:v>
                </c:pt>
                <c:pt idx="14821">
                  <c:v>3.7052500000000002E-3</c:v>
                </c:pt>
                <c:pt idx="14822">
                  <c:v>3.7055E-3</c:v>
                </c:pt>
                <c:pt idx="14823">
                  <c:v>3.7057499999999998E-3</c:v>
                </c:pt>
                <c:pt idx="14824">
                  <c:v>3.7060000000000001E-3</c:v>
                </c:pt>
                <c:pt idx="14825">
                  <c:v>3.7062499999999999E-3</c:v>
                </c:pt>
                <c:pt idx="14826">
                  <c:v>3.7065000000000002E-3</c:v>
                </c:pt>
                <c:pt idx="14827">
                  <c:v>3.70675E-3</c:v>
                </c:pt>
                <c:pt idx="14828">
                  <c:v>3.7069999999999998E-3</c:v>
                </c:pt>
                <c:pt idx="14829">
                  <c:v>3.70725E-3</c:v>
                </c:pt>
                <c:pt idx="14830">
                  <c:v>3.7074999999999999E-3</c:v>
                </c:pt>
                <c:pt idx="14831">
                  <c:v>3.7077500000000001E-3</c:v>
                </c:pt>
                <c:pt idx="14832">
                  <c:v>3.7079999999999999E-3</c:v>
                </c:pt>
                <c:pt idx="14833">
                  <c:v>3.7082500000000002E-3</c:v>
                </c:pt>
                <c:pt idx="14834">
                  <c:v>3.7085E-3</c:v>
                </c:pt>
                <c:pt idx="14835">
                  <c:v>3.7087499999999998E-3</c:v>
                </c:pt>
                <c:pt idx="14836">
                  <c:v>3.7090000000000001E-3</c:v>
                </c:pt>
                <c:pt idx="14837">
                  <c:v>3.7092499999999999E-3</c:v>
                </c:pt>
                <c:pt idx="14838">
                  <c:v>3.7095000000000001E-3</c:v>
                </c:pt>
                <c:pt idx="14839">
                  <c:v>3.7097499999999999E-3</c:v>
                </c:pt>
                <c:pt idx="14840">
                  <c:v>3.7100000000000002E-3</c:v>
                </c:pt>
                <c:pt idx="14841">
                  <c:v>3.71025E-3</c:v>
                </c:pt>
                <c:pt idx="14842">
                  <c:v>3.7104999999999998E-3</c:v>
                </c:pt>
                <c:pt idx="14843">
                  <c:v>3.7107500000000001E-3</c:v>
                </c:pt>
                <c:pt idx="14844">
                  <c:v>3.7109999999999999E-3</c:v>
                </c:pt>
                <c:pt idx="14845">
                  <c:v>3.7112500000000001E-3</c:v>
                </c:pt>
                <c:pt idx="14846">
                  <c:v>3.7115E-3</c:v>
                </c:pt>
                <c:pt idx="14847">
                  <c:v>3.7117500000000002E-3</c:v>
                </c:pt>
                <c:pt idx="14848">
                  <c:v>3.712E-3</c:v>
                </c:pt>
                <c:pt idx="14849">
                  <c:v>3.7122499999999998E-3</c:v>
                </c:pt>
                <c:pt idx="14850">
                  <c:v>3.7125000000000001E-3</c:v>
                </c:pt>
                <c:pt idx="14851">
                  <c:v>3.7127499999999999E-3</c:v>
                </c:pt>
                <c:pt idx="14852">
                  <c:v>3.7130000000000002E-3</c:v>
                </c:pt>
                <c:pt idx="14853">
                  <c:v>3.71325E-3</c:v>
                </c:pt>
                <c:pt idx="14854">
                  <c:v>3.7134999999999998E-3</c:v>
                </c:pt>
                <c:pt idx="14855">
                  <c:v>3.71375E-3</c:v>
                </c:pt>
                <c:pt idx="14856">
                  <c:v>3.7139999999999999E-3</c:v>
                </c:pt>
                <c:pt idx="14857">
                  <c:v>3.7142500000000001E-3</c:v>
                </c:pt>
                <c:pt idx="14858">
                  <c:v>3.7144999999999999E-3</c:v>
                </c:pt>
                <c:pt idx="14859">
                  <c:v>3.7147500000000002E-3</c:v>
                </c:pt>
                <c:pt idx="14860">
                  <c:v>3.715E-3</c:v>
                </c:pt>
                <c:pt idx="14861">
                  <c:v>3.7152499999999998E-3</c:v>
                </c:pt>
                <c:pt idx="14862">
                  <c:v>3.7155000000000001E-3</c:v>
                </c:pt>
                <c:pt idx="14863">
                  <c:v>3.7157499999999999E-3</c:v>
                </c:pt>
                <c:pt idx="14864">
                  <c:v>3.7160000000000001E-3</c:v>
                </c:pt>
                <c:pt idx="14865">
                  <c:v>3.7162499999999999E-3</c:v>
                </c:pt>
                <c:pt idx="14866">
                  <c:v>3.7165000000000002E-3</c:v>
                </c:pt>
                <c:pt idx="14867">
                  <c:v>3.71675E-3</c:v>
                </c:pt>
                <c:pt idx="14868">
                  <c:v>3.7169999999999998E-3</c:v>
                </c:pt>
                <c:pt idx="14869">
                  <c:v>3.7172500000000001E-3</c:v>
                </c:pt>
                <c:pt idx="14870">
                  <c:v>3.7174999999999999E-3</c:v>
                </c:pt>
                <c:pt idx="14871">
                  <c:v>3.7177500000000001E-3</c:v>
                </c:pt>
                <c:pt idx="14872">
                  <c:v>3.718E-3</c:v>
                </c:pt>
                <c:pt idx="14873">
                  <c:v>3.7182500000000002E-3</c:v>
                </c:pt>
                <c:pt idx="14874">
                  <c:v>3.7185E-3</c:v>
                </c:pt>
                <c:pt idx="14875">
                  <c:v>3.7187499999999998E-3</c:v>
                </c:pt>
                <c:pt idx="14876">
                  <c:v>3.7190000000000001E-3</c:v>
                </c:pt>
                <c:pt idx="14877">
                  <c:v>3.7192499999999999E-3</c:v>
                </c:pt>
                <c:pt idx="14878">
                  <c:v>3.7195000000000001E-3</c:v>
                </c:pt>
                <c:pt idx="14879">
                  <c:v>3.71975E-3</c:v>
                </c:pt>
                <c:pt idx="14880">
                  <c:v>3.7200000000000002E-3</c:v>
                </c:pt>
                <c:pt idx="14881">
                  <c:v>3.72025E-3</c:v>
                </c:pt>
                <c:pt idx="14882">
                  <c:v>3.7204999999999998E-3</c:v>
                </c:pt>
                <c:pt idx="14883">
                  <c:v>3.7207500000000001E-3</c:v>
                </c:pt>
                <c:pt idx="14884">
                  <c:v>3.7209999999999999E-3</c:v>
                </c:pt>
                <c:pt idx="14885">
                  <c:v>3.7212500000000002E-3</c:v>
                </c:pt>
                <c:pt idx="14886">
                  <c:v>3.7215E-3</c:v>
                </c:pt>
                <c:pt idx="14887">
                  <c:v>3.7217499999999998E-3</c:v>
                </c:pt>
                <c:pt idx="14888">
                  <c:v>3.722E-3</c:v>
                </c:pt>
                <c:pt idx="14889">
                  <c:v>3.7222499999999999E-3</c:v>
                </c:pt>
                <c:pt idx="14890">
                  <c:v>3.7225000000000001E-3</c:v>
                </c:pt>
                <c:pt idx="14891">
                  <c:v>3.7227499999999999E-3</c:v>
                </c:pt>
                <c:pt idx="14892">
                  <c:v>3.7230000000000002E-3</c:v>
                </c:pt>
                <c:pt idx="14893">
                  <c:v>3.72325E-3</c:v>
                </c:pt>
                <c:pt idx="14894">
                  <c:v>3.7234999999999998E-3</c:v>
                </c:pt>
                <c:pt idx="14895">
                  <c:v>3.7237500000000001E-3</c:v>
                </c:pt>
                <c:pt idx="14896">
                  <c:v>3.7239999999999999E-3</c:v>
                </c:pt>
                <c:pt idx="14897">
                  <c:v>3.7242500000000001E-3</c:v>
                </c:pt>
                <c:pt idx="14898">
                  <c:v>3.7244999999999999E-3</c:v>
                </c:pt>
                <c:pt idx="14899">
                  <c:v>3.7247500000000002E-3</c:v>
                </c:pt>
                <c:pt idx="14900">
                  <c:v>3.725E-3</c:v>
                </c:pt>
                <c:pt idx="14901">
                  <c:v>3.7252499999999998E-3</c:v>
                </c:pt>
                <c:pt idx="14902">
                  <c:v>3.7255000000000001E-3</c:v>
                </c:pt>
                <c:pt idx="14903">
                  <c:v>3.7257499999999999E-3</c:v>
                </c:pt>
                <c:pt idx="14904">
                  <c:v>3.7260000000000001E-3</c:v>
                </c:pt>
                <c:pt idx="14905">
                  <c:v>3.72625E-3</c:v>
                </c:pt>
                <c:pt idx="14906">
                  <c:v>3.7265000000000002E-3</c:v>
                </c:pt>
                <c:pt idx="14907">
                  <c:v>3.72675E-3</c:v>
                </c:pt>
                <c:pt idx="14908">
                  <c:v>3.7269999999999998E-3</c:v>
                </c:pt>
                <c:pt idx="14909">
                  <c:v>3.7272500000000001E-3</c:v>
                </c:pt>
                <c:pt idx="14910">
                  <c:v>3.7274999999999999E-3</c:v>
                </c:pt>
                <c:pt idx="14911">
                  <c:v>3.7277500000000002E-3</c:v>
                </c:pt>
                <c:pt idx="14912">
                  <c:v>3.728E-3</c:v>
                </c:pt>
                <c:pt idx="14913">
                  <c:v>3.7282499999999998E-3</c:v>
                </c:pt>
                <c:pt idx="14914">
                  <c:v>3.7285E-3</c:v>
                </c:pt>
                <c:pt idx="14915">
                  <c:v>3.7287499999999999E-3</c:v>
                </c:pt>
                <c:pt idx="14916">
                  <c:v>3.7290000000000001E-3</c:v>
                </c:pt>
                <c:pt idx="14917">
                  <c:v>3.7292499999999999E-3</c:v>
                </c:pt>
                <c:pt idx="14918">
                  <c:v>3.7295000000000002E-3</c:v>
                </c:pt>
                <c:pt idx="14919">
                  <c:v>3.72975E-3</c:v>
                </c:pt>
                <c:pt idx="14920">
                  <c:v>3.7299999999999998E-3</c:v>
                </c:pt>
                <c:pt idx="14921">
                  <c:v>3.7302500000000001E-3</c:v>
                </c:pt>
                <c:pt idx="14922">
                  <c:v>3.7304999999999999E-3</c:v>
                </c:pt>
                <c:pt idx="14923">
                  <c:v>3.7307500000000001E-3</c:v>
                </c:pt>
                <c:pt idx="14924">
                  <c:v>3.7309999999999999E-3</c:v>
                </c:pt>
                <c:pt idx="14925">
                  <c:v>3.7312500000000002E-3</c:v>
                </c:pt>
                <c:pt idx="14926">
                  <c:v>3.7315E-3</c:v>
                </c:pt>
                <c:pt idx="14927">
                  <c:v>3.7317499999999998E-3</c:v>
                </c:pt>
                <c:pt idx="14928">
                  <c:v>3.7320000000000001E-3</c:v>
                </c:pt>
                <c:pt idx="14929">
                  <c:v>3.7322499999999999E-3</c:v>
                </c:pt>
                <c:pt idx="14930">
                  <c:v>3.7325000000000001E-3</c:v>
                </c:pt>
                <c:pt idx="14931">
                  <c:v>3.73275E-3</c:v>
                </c:pt>
                <c:pt idx="14932">
                  <c:v>3.7330000000000002E-3</c:v>
                </c:pt>
                <c:pt idx="14933">
                  <c:v>3.73325E-3</c:v>
                </c:pt>
                <c:pt idx="14934">
                  <c:v>3.7334999999999998E-3</c:v>
                </c:pt>
                <c:pt idx="14935">
                  <c:v>3.7337500000000001E-3</c:v>
                </c:pt>
                <c:pt idx="14936">
                  <c:v>3.7339999999999999E-3</c:v>
                </c:pt>
                <c:pt idx="14937">
                  <c:v>3.7342500000000002E-3</c:v>
                </c:pt>
                <c:pt idx="14938">
                  <c:v>3.7345E-3</c:v>
                </c:pt>
                <c:pt idx="14939">
                  <c:v>3.7347499999999998E-3</c:v>
                </c:pt>
                <c:pt idx="14940">
                  <c:v>3.735E-3</c:v>
                </c:pt>
                <c:pt idx="14941">
                  <c:v>3.7352499999999999E-3</c:v>
                </c:pt>
                <c:pt idx="14942">
                  <c:v>3.7355000000000001E-3</c:v>
                </c:pt>
                <c:pt idx="14943">
                  <c:v>3.7357499999999999E-3</c:v>
                </c:pt>
                <c:pt idx="14944">
                  <c:v>3.7360000000000002E-3</c:v>
                </c:pt>
                <c:pt idx="14945">
                  <c:v>3.73625E-3</c:v>
                </c:pt>
                <c:pt idx="14946">
                  <c:v>3.7364999999999998E-3</c:v>
                </c:pt>
                <c:pt idx="14947">
                  <c:v>3.7367500000000001E-3</c:v>
                </c:pt>
                <c:pt idx="14948">
                  <c:v>3.7369999999999999E-3</c:v>
                </c:pt>
                <c:pt idx="14949">
                  <c:v>3.7372500000000001E-3</c:v>
                </c:pt>
                <c:pt idx="14950">
                  <c:v>3.7374999999999999E-3</c:v>
                </c:pt>
                <c:pt idx="14951">
                  <c:v>3.7377500000000002E-3</c:v>
                </c:pt>
                <c:pt idx="14952">
                  <c:v>3.738E-3</c:v>
                </c:pt>
                <c:pt idx="14953">
                  <c:v>3.7382499999999998E-3</c:v>
                </c:pt>
                <c:pt idx="14954">
                  <c:v>3.7385000000000001E-3</c:v>
                </c:pt>
                <c:pt idx="14955">
                  <c:v>3.7387499999999999E-3</c:v>
                </c:pt>
                <c:pt idx="14956">
                  <c:v>3.7390000000000001E-3</c:v>
                </c:pt>
                <c:pt idx="14957">
                  <c:v>3.73925E-3</c:v>
                </c:pt>
                <c:pt idx="14958">
                  <c:v>3.7395000000000002E-3</c:v>
                </c:pt>
                <c:pt idx="14959">
                  <c:v>3.73975E-3</c:v>
                </c:pt>
                <c:pt idx="14960">
                  <c:v>3.7399999999999998E-3</c:v>
                </c:pt>
                <c:pt idx="14961">
                  <c:v>3.7402500000000001E-3</c:v>
                </c:pt>
                <c:pt idx="14962">
                  <c:v>3.7404999999999999E-3</c:v>
                </c:pt>
                <c:pt idx="14963">
                  <c:v>3.7407500000000002E-3</c:v>
                </c:pt>
                <c:pt idx="14964">
                  <c:v>3.741E-3</c:v>
                </c:pt>
                <c:pt idx="14965">
                  <c:v>3.7412499999999998E-3</c:v>
                </c:pt>
                <c:pt idx="14966">
                  <c:v>3.7415E-3</c:v>
                </c:pt>
                <c:pt idx="14967">
                  <c:v>3.7417499999999999E-3</c:v>
                </c:pt>
                <c:pt idx="14968">
                  <c:v>3.7420000000000001E-3</c:v>
                </c:pt>
                <c:pt idx="14969">
                  <c:v>3.7422499999999999E-3</c:v>
                </c:pt>
                <c:pt idx="14970">
                  <c:v>3.7425000000000002E-3</c:v>
                </c:pt>
                <c:pt idx="14971">
                  <c:v>3.74275E-3</c:v>
                </c:pt>
                <c:pt idx="14972">
                  <c:v>3.7429999999999998E-3</c:v>
                </c:pt>
                <c:pt idx="14973">
                  <c:v>3.74325E-3</c:v>
                </c:pt>
                <c:pt idx="14974">
                  <c:v>3.7434999999999999E-3</c:v>
                </c:pt>
                <c:pt idx="14975">
                  <c:v>3.7437500000000001E-3</c:v>
                </c:pt>
                <c:pt idx="14976">
                  <c:v>3.7439999999999999E-3</c:v>
                </c:pt>
                <c:pt idx="14977">
                  <c:v>3.7442500000000002E-3</c:v>
                </c:pt>
                <c:pt idx="14978">
                  <c:v>3.7445E-3</c:v>
                </c:pt>
                <c:pt idx="14979">
                  <c:v>3.7447499999999998E-3</c:v>
                </c:pt>
                <c:pt idx="14980">
                  <c:v>3.7450000000000001E-3</c:v>
                </c:pt>
                <c:pt idx="14981">
                  <c:v>3.7452499999999999E-3</c:v>
                </c:pt>
                <c:pt idx="14982">
                  <c:v>3.7455000000000001E-3</c:v>
                </c:pt>
                <c:pt idx="14983">
                  <c:v>3.7457499999999999E-3</c:v>
                </c:pt>
                <c:pt idx="14984">
                  <c:v>3.7460000000000002E-3</c:v>
                </c:pt>
                <c:pt idx="14985">
                  <c:v>3.74625E-3</c:v>
                </c:pt>
                <c:pt idx="14986">
                  <c:v>3.7464999999999998E-3</c:v>
                </c:pt>
                <c:pt idx="14987">
                  <c:v>3.7467500000000001E-3</c:v>
                </c:pt>
                <c:pt idx="14988">
                  <c:v>3.7469999999999999E-3</c:v>
                </c:pt>
                <c:pt idx="14989">
                  <c:v>3.7472500000000001E-3</c:v>
                </c:pt>
                <c:pt idx="14990">
                  <c:v>3.7475E-3</c:v>
                </c:pt>
                <c:pt idx="14991">
                  <c:v>3.7477500000000002E-3</c:v>
                </c:pt>
                <c:pt idx="14992">
                  <c:v>3.748E-3</c:v>
                </c:pt>
                <c:pt idx="14993">
                  <c:v>3.7482499999999998E-3</c:v>
                </c:pt>
                <c:pt idx="14994">
                  <c:v>3.7485000000000001E-3</c:v>
                </c:pt>
                <c:pt idx="14995">
                  <c:v>3.7487499999999999E-3</c:v>
                </c:pt>
                <c:pt idx="14996">
                  <c:v>3.7490000000000002E-3</c:v>
                </c:pt>
                <c:pt idx="14997">
                  <c:v>3.74925E-3</c:v>
                </c:pt>
                <c:pt idx="14998">
                  <c:v>3.7494999999999998E-3</c:v>
                </c:pt>
                <c:pt idx="14999">
                  <c:v>3.74975E-3</c:v>
                </c:pt>
                <c:pt idx="15000">
                  <c:v>3.7499999999999999E-3</c:v>
                </c:pt>
                <c:pt idx="15001">
                  <c:v>3.7502500000000001E-3</c:v>
                </c:pt>
                <c:pt idx="15002">
                  <c:v>3.7504999999999999E-3</c:v>
                </c:pt>
                <c:pt idx="15003">
                  <c:v>3.7507500000000002E-3</c:v>
                </c:pt>
                <c:pt idx="15004">
                  <c:v>3.751E-3</c:v>
                </c:pt>
                <c:pt idx="15005">
                  <c:v>3.7512499999999998E-3</c:v>
                </c:pt>
                <c:pt idx="15006">
                  <c:v>3.7515000000000001E-3</c:v>
                </c:pt>
                <c:pt idx="15007">
                  <c:v>3.7517499999999999E-3</c:v>
                </c:pt>
                <c:pt idx="15008">
                  <c:v>3.7520000000000001E-3</c:v>
                </c:pt>
                <c:pt idx="15009">
                  <c:v>3.7522499999999999E-3</c:v>
                </c:pt>
                <c:pt idx="15010">
                  <c:v>3.7525000000000002E-3</c:v>
                </c:pt>
                <c:pt idx="15011">
                  <c:v>3.75275E-3</c:v>
                </c:pt>
                <c:pt idx="15012">
                  <c:v>3.7529999999999998E-3</c:v>
                </c:pt>
                <c:pt idx="15013">
                  <c:v>3.7532500000000001E-3</c:v>
                </c:pt>
                <c:pt idx="15014">
                  <c:v>3.7534999999999999E-3</c:v>
                </c:pt>
                <c:pt idx="15015">
                  <c:v>3.7537500000000001E-3</c:v>
                </c:pt>
                <c:pt idx="15016">
                  <c:v>3.754E-3</c:v>
                </c:pt>
                <c:pt idx="15017">
                  <c:v>3.7542500000000002E-3</c:v>
                </c:pt>
                <c:pt idx="15018">
                  <c:v>3.7545E-3</c:v>
                </c:pt>
                <c:pt idx="15019">
                  <c:v>3.7547499999999998E-3</c:v>
                </c:pt>
                <c:pt idx="15020">
                  <c:v>3.7550000000000001E-3</c:v>
                </c:pt>
                <c:pt idx="15021">
                  <c:v>3.7552499999999999E-3</c:v>
                </c:pt>
                <c:pt idx="15022">
                  <c:v>3.7555000000000002E-3</c:v>
                </c:pt>
                <c:pt idx="15023">
                  <c:v>3.75575E-3</c:v>
                </c:pt>
                <c:pt idx="15024">
                  <c:v>3.7559999999999998E-3</c:v>
                </c:pt>
                <c:pt idx="15025">
                  <c:v>3.75625E-3</c:v>
                </c:pt>
                <c:pt idx="15026">
                  <c:v>3.7564999999999999E-3</c:v>
                </c:pt>
                <c:pt idx="15027">
                  <c:v>3.7567500000000001E-3</c:v>
                </c:pt>
                <c:pt idx="15028">
                  <c:v>3.7569999999999999E-3</c:v>
                </c:pt>
                <c:pt idx="15029">
                  <c:v>3.7572500000000002E-3</c:v>
                </c:pt>
                <c:pt idx="15030">
                  <c:v>3.7575E-3</c:v>
                </c:pt>
                <c:pt idx="15031">
                  <c:v>3.7577499999999998E-3</c:v>
                </c:pt>
                <c:pt idx="15032">
                  <c:v>3.7580000000000001E-3</c:v>
                </c:pt>
                <c:pt idx="15033">
                  <c:v>3.7582499999999999E-3</c:v>
                </c:pt>
                <c:pt idx="15034">
                  <c:v>3.7585000000000001E-3</c:v>
                </c:pt>
                <c:pt idx="15035">
                  <c:v>3.7587499999999999E-3</c:v>
                </c:pt>
                <c:pt idx="15036">
                  <c:v>3.7590000000000002E-3</c:v>
                </c:pt>
                <c:pt idx="15037">
                  <c:v>3.75925E-3</c:v>
                </c:pt>
                <c:pt idx="15038">
                  <c:v>3.7594999999999998E-3</c:v>
                </c:pt>
                <c:pt idx="15039">
                  <c:v>3.7597500000000001E-3</c:v>
                </c:pt>
                <c:pt idx="15040">
                  <c:v>3.7599999999999999E-3</c:v>
                </c:pt>
                <c:pt idx="15041">
                  <c:v>3.7602500000000001E-3</c:v>
                </c:pt>
                <c:pt idx="15042">
                  <c:v>3.7605E-3</c:v>
                </c:pt>
                <c:pt idx="15043">
                  <c:v>3.7607500000000002E-3</c:v>
                </c:pt>
                <c:pt idx="15044">
                  <c:v>3.761E-3</c:v>
                </c:pt>
                <c:pt idx="15045">
                  <c:v>3.7612499999999998E-3</c:v>
                </c:pt>
                <c:pt idx="15046">
                  <c:v>3.7615000000000001E-3</c:v>
                </c:pt>
                <c:pt idx="15047">
                  <c:v>3.7617499999999999E-3</c:v>
                </c:pt>
                <c:pt idx="15048">
                  <c:v>3.7620000000000002E-3</c:v>
                </c:pt>
                <c:pt idx="15049">
                  <c:v>3.76225E-3</c:v>
                </c:pt>
                <c:pt idx="15050">
                  <c:v>3.7624999999999998E-3</c:v>
                </c:pt>
                <c:pt idx="15051">
                  <c:v>3.76275E-3</c:v>
                </c:pt>
                <c:pt idx="15052">
                  <c:v>3.7629999999999999E-3</c:v>
                </c:pt>
                <c:pt idx="15053">
                  <c:v>3.7632500000000001E-3</c:v>
                </c:pt>
                <c:pt idx="15054">
                  <c:v>3.7634999999999999E-3</c:v>
                </c:pt>
                <c:pt idx="15055">
                  <c:v>3.7637500000000002E-3</c:v>
                </c:pt>
                <c:pt idx="15056">
                  <c:v>3.764E-3</c:v>
                </c:pt>
                <c:pt idx="15057">
                  <c:v>3.7642499999999998E-3</c:v>
                </c:pt>
                <c:pt idx="15058">
                  <c:v>3.7645000000000001E-3</c:v>
                </c:pt>
                <c:pt idx="15059">
                  <c:v>3.7647499999999999E-3</c:v>
                </c:pt>
                <c:pt idx="15060">
                  <c:v>3.7650000000000001E-3</c:v>
                </c:pt>
                <c:pt idx="15061">
                  <c:v>3.7652499999999999E-3</c:v>
                </c:pt>
                <c:pt idx="15062">
                  <c:v>3.7655000000000002E-3</c:v>
                </c:pt>
                <c:pt idx="15063">
                  <c:v>3.76575E-3</c:v>
                </c:pt>
                <c:pt idx="15064">
                  <c:v>3.7659999999999998E-3</c:v>
                </c:pt>
                <c:pt idx="15065">
                  <c:v>3.7662500000000001E-3</c:v>
                </c:pt>
                <c:pt idx="15066">
                  <c:v>3.7664999999999999E-3</c:v>
                </c:pt>
                <c:pt idx="15067">
                  <c:v>3.7667500000000001E-3</c:v>
                </c:pt>
                <c:pt idx="15068">
                  <c:v>3.7669999999999999E-3</c:v>
                </c:pt>
                <c:pt idx="15069">
                  <c:v>3.7672500000000002E-3</c:v>
                </c:pt>
                <c:pt idx="15070">
                  <c:v>3.7675E-3</c:v>
                </c:pt>
                <c:pt idx="15071">
                  <c:v>3.7677499999999998E-3</c:v>
                </c:pt>
                <c:pt idx="15072">
                  <c:v>3.7680000000000001E-3</c:v>
                </c:pt>
                <c:pt idx="15073">
                  <c:v>3.7682499999999999E-3</c:v>
                </c:pt>
                <c:pt idx="15074">
                  <c:v>3.7685000000000001E-3</c:v>
                </c:pt>
                <c:pt idx="15075">
                  <c:v>3.76875E-3</c:v>
                </c:pt>
                <c:pt idx="15076">
                  <c:v>3.7690000000000002E-3</c:v>
                </c:pt>
                <c:pt idx="15077">
                  <c:v>3.76925E-3</c:v>
                </c:pt>
                <c:pt idx="15078">
                  <c:v>3.7694999999999998E-3</c:v>
                </c:pt>
                <c:pt idx="15079">
                  <c:v>3.7697500000000001E-3</c:v>
                </c:pt>
                <c:pt idx="15080">
                  <c:v>3.7699999999999999E-3</c:v>
                </c:pt>
                <c:pt idx="15081">
                  <c:v>3.7702500000000002E-3</c:v>
                </c:pt>
                <c:pt idx="15082">
                  <c:v>3.7705E-3</c:v>
                </c:pt>
                <c:pt idx="15083">
                  <c:v>3.7707499999999998E-3</c:v>
                </c:pt>
                <c:pt idx="15084">
                  <c:v>3.771E-3</c:v>
                </c:pt>
                <c:pt idx="15085">
                  <c:v>3.7712499999999999E-3</c:v>
                </c:pt>
                <c:pt idx="15086">
                  <c:v>3.7715000000000001E-3</c:v>
                </c:pt>
                <c:pt idx="15087">
                  <c:v>3.7717499999999999E-3</c:v>
                </c:pt>
                <c:pt idx="15088">
                  <c:v>3.7720000000000002E-3</c:v>
                </c:pt>
                <c:pt idx="15089">
                  <c:v>3.77225E-3</c:v>
                </c:pt>
                <c:pt idx="15090">
                  <c:v>3.7724999999999998E-3</c:v>
                </c:pt>
                <c:pt idx="15091">
                  <c:v>3.7727500000000001E-3</c:v>
                </c:pt>
                <c:pt idx="15092">
                  <c:v>3.7729999999999999E-3</c:v>
                </c:pt>
                <c:pt idx="15093">
                  <c:v>3.7732500000000001E-3</c:v>
                </c:pt>
                <c:pt idx="15094">
                  <c:v>3.7734999999999999E-3</c:v>
                </c:pt>
                <c:pt idx="15095">
                  <c:v>3.7737500000000002E-3</c:v>
                </c:pt>
                <c:pt idx="15096">
                  <c:v>3.774E-3</c:v>
                </c:pt>
                <c:pt idx="15097">
                  <c:v>3.7742499999999998E-3</c:v>
                </c:pt>
                <c:pt idx="15098">
                  <c:v>3.7745000000000001E-3</c:v>
                </c:pt>
                <c:pt idx="15099">
                  <c:v>3.7747499999999999E-3</c:v>
                </c:pt>
                <c:pt idx="15100">
                  <c:v>3.7750000000000001E-3</c:v>
                </c:pt>
                <c:pt idx="15101">
                  <c:v>3.77525E-3</c:v>
                </c:pt>
                <c:pt idx="15102">
                  <c:v>3.7755000000000002E-3</c:v>
                </c:pt>
                <c:pt idx="15103">
                  <c:v>3.77575E-3</c:v>
                </c:pt>
                <c:pt idx="15104">
                  <c:v>3.7759999999999998E-3</c:v>
                </c:pt>
                <c:pt idx="15105">
                  <c:v>3.7762500000000001E-3</c:v>
                </c:pt>
                <c:pt idx="15106">
                  <c:v>3.7764999999999999E-3</c:v>
                </c:pt>
                <c:pt idx="15107">
                  <c:v>3.7767500000000002E-3</c:v>
                </c:pt>
                <c:pt idx="15108">
                  <c:v>3.777E-3</c:v>
                </c:pt>
                <c:pt idx="15109">
                  <c:v>3.7772499999999998E-3</c:v>
                </c:pt>
                <c:pt idx="15110">
                  <c:v>3.7775E-3</c:v>
                </c:pt>
                <c:pt idx="15111">
                  <c:v>3.7777499999999999E-3</c:v>
                </c:pt>
                <c:pt idx="15112">
                  <c:v>3.7780000000000001E-3</c:v>
                </c:pt>
                <c:pt idx="15113">
                  <c:v>3.7782499999999999E-3</c:v>
                </c:pt>
                <c:pt idx="15114">
                  <c:v>3.7785000000000002E-3</c:v>
                </c:pt>
                <c:pt idx="15115">
                  <c:v>3.77875E-3</c:v>
                </c:pt>
                <c:pt idx="15116">
                  <c:v>3.7789999999999998E-3</c:v>
                </c:pt>
                <c:pt idx="15117">
                  <c:v>3.7792500000000001E-3</c:v>
                </c:pt>
                <c:pt idx="15118">
                  <c:v>3.7794999999999999E-3</c:v>
                </c:pt>
                <c:pt idx="15119">
                  <c:v>3.7797500000000001E-3</c:v>
                </c:pt>
                <c:pt idx="15120">
                  <c:v>3.7799999999999999E-3</c:v>
                </c:pt>
                <c:pt idx="15121">
                  <c:v>3.7802500000000002E-3</c:v>
                </c:pt>
                <c:pt idx="15122">
                  <c:v>3.7805E-3</c:v>
                </c:pt>
                <c:pt idx="15123">
                  <c:v>3.7807499999999998E-3</c:v>
                </c:pt>
                <c:pt idx="15124">
                  <c:v>3.7810000000000001E-3</c:v>
                </c:pt>
                <c:pt idx="15125">
                  <c:v>3.7812499999999999E-3</c:v>
                </c:pt>
                <c:pt idx="15126">
                  <c:v>3.7815000000000001E-3</c:v>
                </c:pt>
                <c:pt idx="15127">
                  <c:v>3.78175E-3</c:v>
                </c:pt>
                <c:pt idx="15128">
                  <c:v>3.7820000000000002E-3</c:v>
                </c:pt>
                <c:pt idx="15129">
                  <c:v>3.78225E-3</c:v>
                </c:pt>
                <c:pt idx="15130">
                  <c:v>3.7824999999999998E-3</c:v>
                </c:pt>
                <c:pt idx="15131">
                  <c:v>3.7827500000000001E-3</c:v>
                </c:pt>
                <c:pt idx="15132">
                  <c:v>3.7829999999999999E-3</c:v>
                </c:pt>
                <c:pt idx="15133">
                  <c:v>3.7832500000000002E-3</c:v>
                </c:pt>
                <c:pt idx="15134">
                  <c:v>3.7835E-3</c:v>
                </c:pt>
                <c:pt idx="15135">
                  <c:v>3.7837499999999998E-3</c:v>
                </c:pt>
                <c:pt idx="15136">
                  <c:v>3.784E-3</c:v>
                </c:pt>
                <c:pt idx="15137">
                  <c:v>3.7842499999999999E-3</c:v>
                </c:pt>
                <c:pt idx="15138">
                  <c:v>3.7845000000000001E-3</c:v>
                </c:pt>
                <c:pt idx="15139">
                  <c:v>3.7847499999999999E-3</c:v>
                </c:pt>
                <c:pt idx="15140">
                  <c:v>3.7850000000000002E-3</c:v>
                </c:pt>
                <c:pt idx="15141">
                  <c:v>3.78525E-3</c:v>
                </c:pt>
                <c:pt idx="15142">
                  <c:v>3.7854999999999998E-3</c:v>
                </c:pt>
                <c:pt idx="15143">
                  <c:v>3.7857500000000001E-3</c:v>
                </c:pt>
                <c:pt idx="15144">
                  <c:v>3.7859999999999999E-3</c:v>
                </c:pt>
                <c:pt idx="15145">
                  <c:v>3.7862500000000001E-3</c:v>
                </c:pt>
                <c:pt idx="15146">
                  <c:v>3.7864999999999999E-3</c:v>
                </c:pt>
                <c:pt idx="15147">
                  <c:v>3.7867500000000002E-3</c:v>
                </c:pt>
                <c:pt idx="15148">
                  <c:v>3.787E-3</c:v>
                </c:pt>
                <c:pt idx="15149">
                  <c:v>3.7872499999999998E-3</c:v>
                </c:pt>
                <c:pt idx="15150">
                  <c:v>3.7875000000000001E-3</c:v>
                </c:pt>
                <c:pt idx="15151">
                  <c:v>3.7877499999999999E-3</c:v>
                </c:pt>
                <c:pt idx="15152">
                  <c:v>3.7880000000000001E-3</c:v>
                </c:pt>
                <c:pt idx="15153">
                  <c:v>3.78825E-3</c:v>
                </c:pt>
                <c:pt idx="15154">
                  <c:v>3.7885000000000002E-3</c:v>
                </c:pt>
                <c:pt idx="15155">
                  <c:v>3.78875E-3</c:v>
                </c:pt>
                <c:pt idx="15156">
                  <c:v>3.7889999999999998E-3</c:v>
                </c:pt>
                <c:pt idx="15157">
                  <c:v>3.7892500000000001E-3</c:v>
                </c:pt>
                <c:pt idx="15158">
                  <c:v>3.7894999999999999E-3</c:v>
                </c:pt>
                <c:pt idx="15159">
                  <c:v>3.7897500000000001E-3</c:v>
                </c:pt>
                <c:pt idx="15160">
                  <c:v>3.79E-3</c:v>
                </c:pt>
                <c:pt idx="15161">
                  <c:v>3.7902500000000002E-3</c:v>
                </c:pt>
                <c:pt idx="15162">
                  <c:v>3.7905E-3</c:v>
                </c:pt>
                <c:pt idx="15163">
                  <c:v>3.7907499999999998E-3</c:v>
                </c:pt>
                <c:pt idx="15164">
                  <c:v>3.7910000000000001E-3</c:v>
                </c:pt>
                <c:pt idx="15165">
                  <c:v>3.7912499999999999E-3</c:v>
                </c:pt>
                <c:pt idx="15166">
                  <c:v>3.7915000000000002E-3</c:v>
                </c:pt>
                <c:pt idx="15167">
                  <c:v>3.79175E-3</c:v>
                </c:pt>
                <c:pt idx="15168">
                  <c:v>3.7919999999999998E-3</c:v>
                </c:pt>
                <c:pt idx="15169">
                  <c:v>3.79225E-3</c:v>
                </c:pt>
                <c:pt idx="15170">
                  <c:v>3.7924999999999999E-3</c:v>
                </c:pt>
                <c:pt idx="15171">
                  <c:v>3.7927500000000001E-3</c:v>
                </c:pt>
                <c:pt idx="15172">
                  <c:v>3.7929999999999999E-3</c:v>
                </c:pt>
                <c:pt idx="15173">
                  <c:v>3.7932500000000002E-3</c:v>
                </c:pt>
                <c:pt idx="15174">
                  <c:v>3.7935E-3</c:v>
                </c:pt>
                <c:pt idx="15175">
                  <c:v>3.7937499999999998E-3</c:v>
                </c:pt>
                <c:pt idx="15176">
                  <c:v>3.7940000000000001E-3</c:v>
                </c:pt>
                <c:pt idx="15177">
                  <c:v>3.7942499999999999E-3</c:v>
                </c:pt>
                <c:pt idx="15178">
                  <c:v>3.7945000000000001E-3</c:v>
                </c:pt>
                <c:pt idx="15179">
                  <c:v>3.7947499999999999E-3</c:v>
                </c:pt>
                <c:pt idx="15180">
                  <c:v>3.7950000000000002E-3</c:v>
                </c:pt>
                <c:pt idx="15181">
                  <c:v>3.79525E-3</c:v>
                </c:pt>
                <c:pt idx="15182">
                  <c:v>3.7954999999999998E-3</c:v>
                </c:pt>
                <c:pt idx="15183">
                  <c:v>3.7957500000000001E-3</c:v>
                </c:pt>
                <c:pt idx="15184">
                  <c:v>3.7959999999999999E-3</c:v>
                </c:pt>
                <c:pt idx="15185">
                  <c:v>3.7962500000000001E-3</c:v>
                </c:pt>
                <c:pt idx="15186">
                  <c:v>3.7965E-3</c:v>
                </c:pt>
                <c:pt idx="15187">
                  <c:v>3.7967500000000002E-3</c:v>
                </c:pt>
                <c:pt idx="15188">
                  <c:v>3.797E-3</c:v>
                </c:pt>
                <c:pt idx="15189">
                  <c:v>3.7972499999999998E-3</c:v>
                </c:pt>
                <c:pt idx="15190">
                  <c:v>3.7975000000000001E-3</c:v>
                </c:pt>
                <c:pt idx="15191">
                  <c:v>3.7977499999999999E-3</c:v>
                </c:pt>
                <c:pt idx="15192">
                  <c:v>3.7980000000000002E-3</c:v>
                </c:pt>
                <c:pt idx="15193">
                  <c:v>3.79825E-3</c:v>
                </c:pt>
                <c:pt idx="15194">
                  <c:v>3.7984999999999998E-3</c:v>
                </c:pt>
                <c:pt idx="15195">
                  <c:v>3.79875E-3</c:v>
                </c:pt>
                <c:pt idx="15196">
                  <c:v>3.7989999999999999E-3</c:v>
                </c:pt>
                <c:pt idx="15197">
                  <c:v>3.7992500000000001E-3</c:v>
                </c:pt>
                <c:pt idx="15198">
                  <c:v>3.7994999999999999E-3</c:v>
                </c:pt>
                <c:pt idx="15199">
                  <c:v>3.7997500000000002E-3</c:v>
                </c:pt>
                <c:pt idx="15200">
                  <c:v>3.8E-3</c:v>
                </c:pt>
                <c:pt idx="15201">
                  <c:v>3.8002499999999998E-3</c:v>
                </c:pt>
                <c:pt idx="15202">
                  <c:v>3.8005000000000001E-3</c:v>
                </c:pt>
                <c:pt idx="15203">
                  <c:v>3.8007499999999999E-3</c:v>
                </c:pt>
                <c:pt idx="15204">
                  <c:v>3.8010000000000001E-3</c:v>
                </c:pt>
                <c:pt idx="15205">
                  <c:v>3.8012499999999999E-3</c:v>
                </c:pt>
                <c:pt idx="15206">
                  <c:v>3.8015000000000002E-3</c:v>
                </c:pt>
                <c:pt idx="15207">
                  <c:v>3.80175E-3</c:v>
                </c:pt>
                <c:pt idx="15208">
                  <c:v>3.8019999999999998E-3</c:v>
                </c:pt>
                <c:pt idx="15209">
                  <c:v>3.8022500000000001E-3</c:v>
                </c:pt>
                <c:pt idx="15210">
                  <c:v>3.8024999999999999E-3</c:v>
                </c:pt>
                <c:pt idx="15211">
                  <c:v>3.8027500000000001E-3</c:v>
                </c:pt>
                <c:pt idx="15212">
                  <c:v>3.803E-3</c:v>
                </c:pt>
                <c:pt idx="15213">
                  <c:v>3.8032500000000002E-3</c:v>
                </c:pt>
                <c:pt idx="15214">
                  <c:v>3.8035E-3</c:v>
                </c:pt>
                <c:pt idx="15215">
                  <c:v>3.8037499999999998E-3</c:v>
                </c:pt>
                <c:pt idx="15216">
                  <c:v>3.8040000000000001E-3</c:v>
                </c:pt>
                <c:pt idx="15217">
                  <c:v>3.8042499999999999E-3</c:v>
                </c:pt>
                <c:pt idx="15218">
                  <c:v>3.8045000000000002E-3</c:v>
                </c:pt>
                <c:pt idx="15219">
                  <c:v>3.80475E-3</c:v>
                </c:pt>
                <c:pt idx="15220">
                  <c:v>3.8049999999999998E-3</c:v>
                </c:pt>
                <c:pt idx="15221">
                  <c:v>3.80525E-3</c:v>
                </c:pt>
                <c:pt idx="15222">
                  <c:v>3.8054999999999999E-3</c:v>
                </c:pt>
                <c:pt idx="15223">
                  <c:v>3.8057500000000001E-3</c:v>
                </c:pt>
                <c:pt idx="15224">
                  <c:v>3.8059999999999999E-3</c:v>
                </c:pt>
                <c:pt idx="15225">
                  <c:v>3.8062500000000002E-3</c:v>
                </c:pt>
                <c:pt idx="15226">
                  <c:v>3.8065E-3</c:v>
                </c:pt>
                <c:pt idx="15227">
                  <c:v>3.8067499999999998E-3</c:v>
                </c:pt>
                <c:pt idx="15228">
                  <c:v>3.8070000000000001E-3</c:v>
                </c:pt>
                <c:pt idx="15229">
                  <c:v>3.8072499999999999E-3</c:v>
                </c:pt>
                <c:pt idx="15230">
                  <c:v>3.8075000000000001E-3</c:v>
                </c:pt>
                <c:pt idx="15231">
                  <c:v>3.8077499999999999E-3</c:v>
                </c:pt>
                <c:pt idx="15232">
                  <c:v>3.8080000000000002E-3</c:v>
                </c:pt>
                <c:pt idx="15233">
                  <c:v>3.80825E-3</c:v>
                </c:pt>
                <c:pt idx="15234">
                  <c:v>3.8084999999999998E-3</c:v>
                </c:pt>
                <c:pt idx="15235">
                  <c:v>3.8087500000000001E-3</c:v>
                </c:pt>
                <c:pt idx="15236">
                  <c:v>3.8089999999999999E-3</c:v>
                </c:pt>
                <c:pt idx="15237">
                  <c:v>3.8092500000000001E-3</c:v>
                </c:pt>
                <c:pt idx="15238">
                  <c:v>3.8095E-3</c:v>
                </c:pt>
                <c:pt idx="15239">
                  <c:v>3.8097500000000002E-3</c:v>
                </c:pt>
                <c:pt idx="15240">
                  <c:v>3.81E-3</c:v>
                </c:pt>
                <c:pt idx="15241">
                  <c:v>3.8102499999999998E-3</c:v>
                </c:pt>
                <c:pt idx="15242">
                  <c:v>3.8105000000000001E-3</c:v>
                </c:pt>
                <c:pt idx="15243">
                  <c:v>3.8107499999999999E-3</c:v>
                </c:pt>
                <c:pt idx="15244">
                  <c:v>3.8110000000000002E-3</c:v>
                </c:pt>
                <c:pt idx="15245">
                  <c:v>3.81125E-3</c:v>
                </c:pt>
                <c:pt idx="15246">
                  <c:v>3.8114999999999998E-3</c:v>
                </c:pt>
                <c:pt idx="15247">
                  <c:v>3.81175E-3</c:v>
                </c:pt>
                <c:pt idx="15248">
                  <c:v>3.8119999999999999E-3</c:v>
                </c:pt>
                <c:pt idx="15249">
                  <c:v>3.8122500000000001E-3</c:v>
                </c:pt>
                <c:pt idx="15250">
                  <c:v>3.8124999999999999E-3</c:v>
                </c:pt>
                <c:pt idx="15251">
                  <c:v>3.8127500000000002E-3</c:v>
                </c:pt>
                <c:pt idx="15252">
                  <c:v>3.813E-3</c:v>
                </c:pt>
                <c:pt idx="15253">
                  <c:v>3.8132499999999998E-3</c:v>
                </c:pt>
                <c:pt idx="15254">
                  <c:v>3.8135E-3</c:v>
                </c:pt>
                <c:pt idx="15255">
                  <c:v>3.8137499999999999E-3</c:v>
                </c:pt>
                <c:pt idx="15256">
                  <c:v>3.8140000000000001E-3</c:v>
                </c:pt>
                <c:pt idx="15257">
                  <c:v>3.8142499999999999E-3</c:v>
                </c:pt>
                <c:pt idx="15258">
                  <c:v>3.8145000000000002E-3</c:v>
                </c:pt>
                <c:pt idx="15259">
                  <c:v>3.81475E-3</c:v>
                </c:pt>
                <c:pt idx="15260">
                  <c:v>3.8149999999999998E-3</c:v>
                </c:pt>
                <c:pt idx="15261">
                  <c:v>3.8152500000000001E-3</c:v>
                </c:pt>
                <c:pt idx="15262">
                  <c:v>3.8154999999999999E-3</c:v>
                </c:pt>
                <c:pt idx="15263">
                  <c:v>3.8157500000000001E-3</c:v>
                </c:pt>
                <c:pt idx="15264">
                  <c:v>3.8159999999999999E-3</c:v>
                </c:pt>
                <c:pt idx="15265">
                  <c:v>3.8162500000000002E-3</c:v>
                </c:pt>
                <c:pt idx="15266">
                  <c:v>3.8165E-3</c:v>
                </c:pt>
                <c:pt idx="15267">
                  <c:v>3.8167499999999998E-3</c:v>
                </c:pt>
                <c:pt idx="15268">
                  <c:v>3.8170000000000001E-3</c:v>
                </c:pt>
                <c:pt idx="15269">
                  <c:v>3.8172499999999999E-3</c:v>
                </c:pt>
                <c:pt idx="15270">
                  <c:v>3.8175000000000001E-3</c:v>
                </c:pt>
                <c:pt idx="15271">
                  <c:v>3.81775E-3</c:v>
                </c:pt>
                <c:pt idx="15272">
                  <c:v>3.8180000000000002E-3</c:v>
                </c:pt>
                <c:pt idx="15273">
                  <c:v>3.81825E-3</c:v>
                </c:pt>
                <c:pt idx="15274">
                  <c:v>3.8184999999999998E-3</c:v>
                </c:pt>
                <c:pt idx="15275">
                  <c:v>3.8187500000000001E-3</c:v>
                </c:pt>
                <c:pt idx="15276">
                  <c:v>3.8189999999999999E-3</c:v>
                </c:pt>
                <c:pt idx="15277">
                  <c:v>3.8192500000000002E-3</c:v>
                </c:pt>
                <c:pt idx="15278">
                  <c:v>3.8195E-3</c:v>
                </c:pt>
                <c:pt idx="15279">
                  <c:v>3.8197499999999998E-3</c:v>
                </c:pt>
                <c:pt idx="15280">
                  <c:v>3.82E-3</c:v>
                </c:pt>
                <c:pt idx="15281">
                  <c:v>3.8202499999999999E-3</c:v>
                </c:pt>
                <c:pt idx="15282">
                  <c:v>3.8205000000000001E-3</c:v>
                </c:pt>
                <c:pt idx="15283">
                  <c:v>3.8207499999999999E-3</c:v>
                </c:pt>
                <c:pt idx="15284">
                  <c:v>3.8210000000000002E-3</c:v>
                </c:pt>
                <c:pt idx="15285">
                  <c:v>3.82125E-3</c:v>
                </c:pt>
                <c:pt idx="15286">
                  <c:v>3.8214999999999998E-3</c:v>
                </c:pt>
                <c:pt idx="15287">
                  <c:v>3.8217500000000001E-3</c:v>
                </c:pt>
                <c:pt idx="15288">
                  <c:v>3.8219999999999999E-3</c:v>
                </c:pt>
                <c:pt idx="15289">
                  <c:v>3.8222500000000001E-3</c:v>
                </c:pt>
                <c:pt idx="15290">
                  <c:v>3.8224999999999999E-3</c:v>
                </c:pt>
                <c:pt idx="15291">
                  <c:v>3.8227500000000002E-3</c:v>
                </c:pt>
                <c:pt idx="15292">
                  <c:v>3.823E-3</c:v>
                </c:pt>
                <c:pt idx="15293">
                  <c:v>3.8232499999999998E-3</c:v>
                </c:pt>
                <c:pt idx="15294">
                  <c:v>3.8235000000000001E-3</c:v>
                </c:pt>
                <c:pt idx="15295">
                  <c:v>3.8237499999999999E-3</c:v>
                </c:pt>
                <c:pt idx="15296">
                  <c:v>3.8240000000000001E-3</c:v>
                </c:pt>
                <c:pt idx="15297">
                  <c:v>3.82425E-3</c:v>
                </c:pt>
                <c:pt idx="15298">
                  <c:v>3.8245000000000002E-3</c:v>
                </c:pt>
                <c:pt idx="15299">
                  <c:v>3.82475E-3</c:v>
                </c:pt>
                <c:pt idx="15300">
                  <c:v>3.8249999999999998E-3</c:v>
                </c:pt>
                <c:pt idx="15301">
                  <c:v>3.8252500000000001E-3</c:v>
                </c:pt>
                <c:pt idx="15302">
                  <c:v>3.8254999999999999E-3</c:v>
                </c:pt>
                <c:pt idx="15303">
                  <c:v>3.8257500000000002E-3</c:v>
                </c:pt>
                <c:pt idx="15304">
                  <c:v>3.826E-3</c:v>
                </c:pt>
                <c:pt idx="15305">
                  <c:v>3.8262499999999998E-3</c:v>
                </c:pt>
                <c:pt idx="15306">
                  <c:v>3.8265E-3</c:v>
                </c:pt>
                <c:pt idx="15307">
                  <c:v>3.8267499999999999E-3</c:v>
                </c:pt>
                <c:pt idx="15308">
                  <c:v>3.8270000000000001E-3</c:v>
                </c:pt>
                <c:pt idx="15309">
                  <c:v>3.8272499999999999E-3</c:v>
                </c:pt>
                <c:pt idx="15310">
                  <c:v>3.8275000000000002E-3</c:v>
                </c:pt>
                <c:pt idx="15311">
                  <c:v>3.82775E-3</c:v>
                </c:pt>
                <c:pt idx="15312">
                  <c:v>3.8279999999999998E-3</c:v>
                </c:pt>
                <c:pt idx="15313">
                  <c:v>3.8282500000000001E-3</c:v>
                </c:pt>
                <c:pt idx="15314">
                  <c:v>3.8284999999999999E-3</c:v>
                </c:pt>
                <c:pt idx="15315">
                  <c:v>3.8287500000000001E-3</c:v>
                </c:pt>
                <c:pt idx="15316">
                  <c:v>3.8289999999999999E-3</c:v>
                </c:pt>
                <c:pt idx="15317">
                  <c:v>3.8292500000000002E-3</c:v>
                </c:pt>
                <c:pt idx="15318">
                  <c:v>3.8295E-3</c:v>
                </c:pt>
                <c:pt idx="15319">
                  <c:v>3.8297499999999998E-3</c:v>
                </c:pt>
                <c:pt idx="15320">
                  <c:v>3.8300000000000001E-3</c:v>
                </c:pt>
                <c:pt idx="15321">
                  <c:v>3.8302499999999999E-3</c:v>
                </c:pt>
                <c:pt idx="15322">
                  <c:v>3.8305000000000001E-3</c:v>
                </c:pt>
                <c:pt idx="15323">
                  <c:v>3.83075E-3</c:v>
                </c:pt>
                <c:pt idx="15324">
                  <c:v>3.8310000000000002E-3</c:v>
                </c:pt>
                <c:pt idx="15325">
                  <c:v>3.83125E-3</c:v>
                </c:pt>
                <c:pt idx="15326">
                  <c:v>3.8314999999999998E-3</c:v>
                </c:pt>
                <c:pt idx="15327">
                  <c:v>3.8317500000000001E-3</c:v>
                </c:pt>
                <c:pt idx="15328">
                  <c:v>3.8319999999999999E-3</c:v>
                </c:pt>
                <c:pt idx="15329">
                  <c:v>3.8322500000000002E-3</c:v>
                </c:pt>
                <c:pt idx="15330">
                  <c:v>3.8325E-3</c:v>
                </c:pt>
                <c:pt idx="15331">
                  <c:v>3.8327499999999998E-3</c:v>
                </c:pt>
                <c:pt idx="15332">
                  <c:v>3.833E-3</c:v>
                </c:pt>
                <c:pt idx="15333">
                  <c:v>3.8332499999999999E-3</c:v>
                </c:pt>
                <c:pt idx="15334">
                  <c:v>3.8335000000000001E-3</c:v>
                </c:pt>
                <c:pt idx="15335">
                  <c:v>3.8337499999999999E-3</c:v>
                </c:pt>
                <c:pt idx="15336">
                  <c:v>3.8340000000000002E-3</c:v>
                </c:pt>
                <c:pt idx="15337">
                  <c:v>3.83425E-3</c:v>
                </c:pt>
                <c:pt idx="15338">
                  <c:v>3.8344999999999998E-3</c:v>
                </c:pt>
                <c:pt idx="15339">
                  <c:v>3.8347500000000001E-3</c:v>
                </c:pt>
                <c:pt idx="15340">
                  <c:v>3.8349999999999999E-3</c:v>
                </c:pt>
                <c:pt idx="15341">
                  <c:v>3.8352500000000001E-3</c:v>
                </c:pt>
                <c:pt idx="15342">
                  <c:v>3.8354999999999999E-3</c:v>
                </c:pt>
                <c:pt idx="15343">
                  <c:v>3.8357500000000002E-3</c:v>
                </c:pt>
                <c:pt idx="15344">
                  <c:v>3.836E-3</c:v>
                </c:pt>
                <c:pt idx="15345">
                  <c:v>3.8362499999999998E-3</c:v>
                </c:pt>
                <c:pt idx="15346">
                  <c:v>3.8365000000000001E-3</c:v>
                </c:pt>
                <c:pt idx="15347">
                  <c:v>3.8367499999999999E-3</c:v>
                </c:pt>
                <c:pt idx="15348">
                  <c:v>3.8370000000000001E-3</c:v>
                </c:pt>
                <c:pt idx="15349">
                  <c:v>3.8372499999999999E-3</c:v>
                </c:pt>
                <c:pt idx="15350">
                  <c:v>3.8375000000000002E-3</c:v>
                </c:pt>
                <c:pt idx="15351">
                  <c:v>3.83775E-3</c:v>
                </c:pt>
                <c:pt idx="15352">
                  <c:v>3.8379999999999998E-3</c:v>
                </c:pt>
                <c:pt idx="15353">
                  <c:v>3.8382500000000001E-3</c:v>
                </c:pt>
                <c:pt idx="15354">
                  <c:v>3.8384999999999999E-3</c:v>
                </c:pt>
                <c:pt idx="15355">
                  <c:v>3.8387500000000001E-3</c:v>
                </c:pt>
                <c:pt idx="15356">
                  <c:v>3.839E-3</c:v>
                </c:pt>
                <c:pt idx="15357">
                  <c:v>3.8392500000000002E-3</c:v>
                </c:pt>
                <c:pt idx="15358">
                  <c:v>3.8395E-3</c:v>
                </c:pt>
                <c:pt idx="15359">
                  <c:v>3.8397499999999998E-3</c:v>
                </c:pt>
                <c:pt idx="15360">
                  <c:v>3.8400000000000001E-3</c:v>
                </c:pt>
                <c:pt idx="15361">
                  <c:v>3.8402499999999999E-3</c:v>
                </c:pt>
                <c:pt idx="15362">
                  <c:v>3.8405000000000002E-3</c:v>
                </c:pt>
                <c:pt idx="15363">
                  <c:v>3.84075E-3</c:v>
                </c:pt>
                <c:pt idx="15364">
                  <c:v>3.8409999999999998E-3</c:v>
                </c:pt>
                <c:pt idx="15365">
                  <c:v>3.84125E-3</c:v>
                </c:pt>
                <c:pt idx="15366">
                  <c:v>3.8414999999999999E-3</c:v>
                </c:pt>
                <c:pt idx="15367">
                  <c:v>3.8417500000000001E-3</c:v>
                </c:pt>
                <c:pt idx="15368">
                  <c:v>3.8419999999999999E-3</c:v>
                </c:pt>
                <c:pt idx="15369">
                  <c:v>3.8422500000000002E-3</c:v>
                </c:pt>
                <c:pt idx="15370">
                  <c:v>3.8425E-3</c:v>
                </c:pt>
                <c:pt idx="15371">
                  <c:v>3.8427499999999998E-3</c:v>
                </c:pt>
                <c:pt idx="15372">
                  <c:v>3.8430000000000001E-3</c:v>
                </c:pt>
                <c:pt idx="15373">
                  <c:v>3.8432499999999999E-3</c:v>
                </c:pt>
                <c:pt idx="15374">
                  <c:v>3.8435000000000001E-3</c:v>
                </c:pt>
                <c:pt idx="15375">
                  <c:v>3.8437499999999999E-3</c:v>
                </c:pt>
                <c:pt idx="15376">
                  <c:v>3.8440000000000002E-3</c:v>
                </c:pt>
                <c:pt idx="15377">
                  <c:v>3.84425E-3</c:v>
                </c:pt>
                <c:pt idx="15378">
                  <c:v>3.8444999999999998E-3</c:v>
                </c:pt>
                <c:pt idx="15379">
                  <c:v>3.8447500000000001E-3</c:v>
                </c:pt>
                <c:pt idx="15380">
                  <c:v>3.8449999999999999E-3</c:v>
                </c:pt>
                <c:pt idx="15381">
                  <c:v>3.8452500000000001E-3</c:v>
                </c:pt>
                <c:pt idx="15382">
                  <c:v>3.8455E-3</c:v>
                </c:pt>
                <c:pt idx="15383">
                  <c:v>3.8457500000000002E-3</c:v>
                </c:pt>
                <c:pt idx="15384">
                  <c:v>3.846E-3</c:v>
                </c:pt>
                <c:pt idx="15385">
                  <c:v>3.8462499999999998E-3</c:v>
                </c:pt>
                <c:pt idx="15386">
                  <c:v>3.8465000000000001E-3</c:v>
                </c:pt>
                <c:pt idx="15387">
                  <c:v>3.8467499999999999E-3</c:v>
                </c:pt>
                <c:pt idx="15388">
                  <c:v>3.8470000000000002E-3</c:v>
                </c:pt>
                <c:pt idx="15389">
                  <c:v>3.84725E-3</c:v>
                </c:pt>
                <c:pt idx="15390">
                  <c:v>3.8474999999999998E-3</c:v>
                </c:pt>
                <c:pt idx="15391">
                  <c:v>3.84775E-3</c:v>
                </c:pt>
                <c:pt idx="15392">
                  <c:v>3.8479999999999999E-3</c:v>
                </c:pt>
                <c:pt idx="15393">
                  <c:v>3.8482500000000001E-3</c:v>
                </c:pt>
                <c:pt idx="15394">
                  <c:v>3.8484999999999999E-3</c:v>
                </c:pt>
                <c:pt idx="15395">
                  <c:v>3.8487500000000002E-3</c:v>
                </c:pt>
                <c:pt idx="15396">
                  <c:v>3.849E-3</c:v>
                </c:pt>
                <c:pt idx="15397">
                  <c:v>3.8492499999999998E-3</c:v>
                </c:pt>
                <c:pt idx="15398">
                  <c:v>3.8495000000000001E-3</c:v>
                </c:pt>
                <c:pt idx="15399">
                  <c:v>3.8497499999999999E-3</c:v>
                </c:pt>
                <c:pt idx="15400">
                  <c:v>3.8500000000000001E-3</c:v>
                </c:pt>
                <c:pt idx="15401">
                  <c:v>3.8502499999999999E-3</c:v>
                </c:pt>
                <c:pt idx="15402">
                  <c:v>3.8505000000000002E-3</c:v>
                </c:pt>
                <c:pt idx="15403">
                  <c:v>3.85075E-3</c:v>
                </c:pt>
                <c:pt idx="15404">
                  <c:v>3.8509999999999998E-3</c:v>
                </c:pt>
                <c:pt idx="15405">
                  <c:v>3.8512500000000001E-3</c:v>
                </c:pt>
                <c:pt idx="15406">
                  <c:v>3.8514999999999999E-3</c:v>
                </c:pt>
                <c:pt idx="15407">
                  <c:v>3.8517500000000001E-3</c:v>
                </c:pt>
                <c:pt idx="15408">
                  <c:v>3.852E-3</c:v>
                </c:pt>
                <c:pt idx="15409">
                  <c:v>3.8522500000000002E-3</c:v>
                </c:pt>
                <c:pt idx="15410">
                  <c:v>3.8525E-3</c:v>
                </c:pt>
                <c:pt idx="15411">
                  <c:v>3.8527499999999998E-3</c:v>
                </c:pt>
                <c:pt idx="15412">
                  <c:v>3.8530000000000001E-3</c:v>
                </c:pt>
                <c:pt idx="15413">
                  <c:v>3.8532499999999999E-3</c:v>
                </c:pt>
                <c:pt idx="15414">
                  <c:v>3.8535000000000002E-3</c:v>
                </c:pt>
                <c:pt idx="15415">
                  <c:v>3.85375E-3</c:v>
                </c:pt>
                <c:pt idx="15416">
                  <c:v>3.8539999999999998E-3</c:v>
                </c:pt>
                <c:pt idx="15417">
                  <c:v>3.85425E-3</c:v>
                </c:pt>
                <c:pt idx="15418">
                  <c:v>3.8544999999999999E-3</c:v>
                </c:pt>
                <c:pt idx="15419">
                  <c:v>3.8547500000000001E-3</c:v>
                </c:pt>
                <c:pt idx="15420">
                  <c:v>3.8549999999999999E-3</c:v>
                </c:pt>
                <c:pt idx="15421">
                  <c:v>3.8552500000000002E-3</c:v>
                </c:pt>
                <c:pt idx="15422">
                  <c:v>3.8555E-3</c:v>
                </c:pt>
                <c:pt idx="15423">
                  <c:v>3.8557499999999998E-3</c:v>
                </c:pt>
                <c:pt idx="15424">
                  <c:v>3.8560000000000001E-3</c:v>
                </c:pt>
                <c:pt idx="15425">
                  <c:v>3.8562499999999999E-3</c:v>
                </c:pt>
                <c:pt idx="15426">
                  <c:v>3.8565000000000001E-3</c:v>
                </c:pt>
                <c:pt idx="15427">
                  <c:v>3.8567499999999999E-3</c:v>
                </c:pt>
                <c:pt idx="15428">
                  <c:v>3.8570000000000002E-3</c:v>
                </c:pt>
                <c:pt idx="15429">
                  <c:v>3.85725E-3</c:v>
                </c:pt>
                <c:pt idx="15430">
                  <c:v>3.8574999999999998E-3</c:v>
                </c:pt>
                <c:pt idx="15431">
                  <c:v>3.8577500000000001E-3</c:v>
                </c:pt>
                <c:pt idx="15432">
                  <c:v>3.8579999999999999E-3</c:v>
                </c:pt>
                <c:pt idx="15433">
                  <c:v>3.8582500000000001E-3</c:v>
                </c:pt>
                <c:pt idx="15434">
                  <c:v>3.8585E-3</c:v>
                </c:pt>
                <c:pt idx="15435">
                  <c:v>3.8587500000000002E-3</c:v>
                </c:pt>
                <c:pt idx="15436">
                  <c:v>3.859E-3</c:v>
                </c:pt>
                <c:pt idx="15437">
                  <c:v>3.8592499999999998E-3</c:v>
                </c:pt>
                <c:pt idx="15438">
                  <c:v>3.8595000000000001E-3</c:v>
                </c:pt>
                <c:pt idx="15439">
                  <c:v>3.8597499999999999E-3</c:v>
                </c:pt>
                <c:pt idx="15440">
                  <c:v>3.8600000000000001E-3</c:v>
                </c:pt>
                <c:pt idx="15441">
                  <c:v>3.86025E-3</c:v>
                </c:pt>
                <c:pt idx="15442">
                  <c:v>3.8605000000000002E-3</c:v>
                </c:pt>
                <c:pt idx="15443">
                  <c:v>3.86075E-3</c:v>
                </c:pt>
                <c:pt idx="15444">
                  <c:v>3.8609999999999998E-3</c:v>
                </c:pt>
                <c:pt idx="15445">
                  <c:v>3.8612500000000001E-3</c:v>
                </c:pt>
                <c:pt idx="15446">
                  <c:v>3.8614999999999999E-3</c:v>
                </c:pt>
                <c:pt idx="15447">
                  <c:v>3.8617500000000002E-3</c:v>
                </c:pt>
                <c:pt idx="15448">
                  <c:v>3.862E-3</c:v>
                </c:pt>
                <c:pt idx="15449">
                  <c:v>3.8622499999999998E-3</c:v>
                </c:pt>
                <c:pt idx="15450">
                  <c:v>3.8625E-3</c:v>
                </c:pt>
                <c:pt idx="15451">
                  <c:v>3.8627499999999999E-3</c:v>
                </c:pt>
                <c:pt idx="15452">
                  <c:v>3.8630000000000001E-3</c:v>
                </c:pt>
                <c:pt idx="15453">
                  <c:v>3.8632499999999999E-3</c:v>
                </c:pt>
                <c:pt idx="15454">
                  <c:v>3.8635000000000002E-3</c:v>
                </c:pt>
                <c:pt idx="15455">
                  <c:v>3.86375E-3</c:v>
                </c:pt>
                <c:pt idx="15456">
                  <c:v>3.8639999999999998E-3</c:v>
                </c:pt>
                <c:pt idx="15457">
                  <c:v>3.8642500000000001E-3</c:v>
                </c:pt>
                <c:pt idx="15458">
                  <c:v>3.8644999999999999E-3</c:v>
                </c:pt>
                <c:pt idx="15459">
                  <c:v>3.8647500000000001E-3</c:v>
                </c:pt>
                <c:pt idx="15460">
                  <c:v>3.8649999999999999E-3</c:v>
                </c:pt>
                <c:pt idx="15461">
                  <c:v>3.8652500000000002E-3</c:v>
                </c:pt>
                <c:pt idx="15462">
                  <c:v>3.8655E-3</c:v>
                </c:pt>
                <c:pt idx="15463">
                  <c:v>3.8657499999999998E-3</c:v>
                </c:pt>
                <c:pt idx="15464">
                  <c:v>3.8660000000000001E-3</c:v>
                </c:pt>
                <c:pt idx="15465">
                  <c:v>3.8662499999999999E-3</c:v>
                </c:pt>
                <c:pt idx="15466">
                  <c:v>3.8665000000000001E-3</c:v>
                </c:pt>
                <c:pt idx="15467">
                  <c:v>3.86675E-3</c:v>
                </c:pt>
                <c:pt idx="15468">
                  <c:v>3.8670000000000002E-3</c:v>
                </c:pt>
                <c:pt idx="15469">
                  <c:v>3.86725E-3</c:v>
                </c:pt>
                <c:pt idx="15470">
                  <c:v>3.8674999999999998E-3</c:v>
                </c:pt>
                <c:pt idx="15471">
                  <c:v>3.8677500000000001E-3</c:v>
                </c:pt>
                <c:pt idx="15472">
                  <c:v>3.8679999999999999E-3</c:v>
                </c:pt>
                <c:pt idx="15473">
                  <c:v>3.8682500000000002E-3</c:v>
                </c:pt>
                <c:pt idx="15474">
                  <c:v>3.8685E-3</c:v>
                </c:pt>
                <c:pt idx="15475">
                  <c:v>3.8687499999999998E-3</c:v>
                </c:pt>
                <c:pt idx="15476">
                  <c:v>3.869E-3</c:v>
                </c:pt>
                <c:pt idx="15477">
                  <c:v>3.8692499999999999E-3</c:v>
                </c:pt>
                <c:pt idx="15478">
                  <c:v>3.8695000000000001E-3</c:v>
                </c:pt>
                <c:pt idx="15479">
                  <c:v>3.8697499999999999E-3</c:v>
                </c:pt>
                <c:pt idx="15480">
                  <c:v>3.8700000000000002E-3</c:v>
                </c:pt>
                <c:pt idx="15481">
                  <c:v>3.87025E-3</c:v>
                </c:pt>
                <c:pt idx="15482">
                  <c:v>3.8704999999999998E-3</c:v>
                </c:pt>
                <c:pt idx="15483">
                  <c:v>3.8707500000000001E-3</c:v>
                </c:pt>
                <c:pt idx="15484">
                  <c:v>3.8709999999999999E-3</c:v>
                </c:pt>
                <c:pt idx="15485">
                  <c:v>3.8712500000000001E-3</c:v>
                </c:pt>
                <c:pt idx="15486">
                  <c:v>3.8714999999999999E-3</c:v>
                </c:pt>
                <c:pt idx="15487">
                  <c:v>3.8717500000000002E-3</c:v>
                </c:pt>
                <c:pt idx="15488">
                  <c:v>3.872E-3</c:v>
                </c:pt>
                <c:pt idx="15489">
                  <c:v>3.8722499999999998E-3</c:v>
                </c:pt>
                <c:pt idx="15490">
                  <c:v>3.8725000000000001E-3</c:v>
                </c:pt>
                <c:pt idx="15491">
                  <c:v>3.8727499999999999E-3</c:v>
                </c:pt>
                <c:pt idx="15492">
                  <c:v>3.8730000000000001E-3</c:v>
                </c:pt>
                <c:pt idx="15493">
                  <c:v>3.87325E-3</c:v>
                </c:pt>
                <c:pt idx="15494">
                  <c:v>3.8735000000000002E-3</c:v>
                </c:pt>
                <c:pt idx="15495">
                  <c:v>3.87375E-3</c:v>
                </c:pt>
                <c:pt idx="15496">
                  <c:v>3.8739999999999998E-3</c:v>
                </c:pt>
                <c:pt idx="15497">
                  <c:v>3.8742500000000001E-3</c:v>
                </c:pt>
                <c:pt idx="15498">
                  <c:v>3.8744999999999999E-3</c:v>
                </c:pt>
                <c:pt idx="15499">
                  <c:v>3.8747500000000002E-3</c:v>
                </c:pt>
                <c:pt idx="15500">
                  <c:v>3.875E-3</c:v>
                </c:pt>
                <c:pt idx="15501">
                  <c:v>3.8752499999999998E-3</c:v>
                </c:pt>
                <c:pt idx="15502">
                  <c:v>3.8755E-3</c:v>
                </c:pt>
                <c:pt idx="15503">
                  <c:v>3.8757499999999999E-3</c:v>
                </c:pt>
                <c:pt idx="15504">
                  <c:v>3.8760000000000001E-3</c:v>
                </c:pt>
                <c:pt idx="15505">
                  <c:v>3.8762499999999999E-3</c:v>
                </c:pt>
                <c:pt idx="15506">
                  <c:v>3.8765000000000002E-3</c:v>
                </c:pt>
                <c:pt idx="15507">
                  <c:v>3.87675E-3</c:v>
                </c:pt>
                <c:pt idx="15508">
                  <c:v>3.8769999999999998E-3</c:v>
                </c:pt>
                <c:pt idx="15509">
                  <c:v>3.8772500000000001E-3</c:v>
                </c:pt>
                <c:pt idx="15510">
                  <c:v>3.8774999999999999E-3</c:v>
                </c:pt>
                <c:pt idx="15511">
                  <c:v>3.8777500000000001E-3</c:v>
                </c:pt>
                <c:pt idx="15512">
                  <c:v>3.8779999999999999E-3</c:v>
                </c:pt>
                <c:pt idx="15513">
                  <c:v>3.8782500000000002E-3</c:v>
                </c:pt>
                <c:pt idx="15514">
                  <c:v>3.8785E-3</c:v>
                </c:pt>
                <c:pt idx="15515">
                  <c:v>3.8787499999999998E-3</c:v>
                </c:pt>
                <c:pt idx="15516">
                  <c:v>3.8790000000000001E-3</c:v>
                </c:pt>
                <c:pt idx="15517">
                  <c:v>3.8792499999999999E-3</c:v>
                </c:pt>
                <c:pt idx="15518">
                  <c:v>3.8795000000000001E-3</c:v>
                </c:pt>
                <c:pt idx="15519">
                  <c:v>3.87975E-3</c:v>
                </c:pt>
                <c:pt idx="15520">
                  <c:v>3.8800000000000002E-3</c:v>
                </c:pt>
                <c:pt idx="15521">
                  <c:v>3.88025E-3</c:v>
                </c:pt>
                <c:pt idx="15522">
                  <c:v>3.8804999999999998E-3</c:v>
                </c:pt>
                <c:pt idx="15523">
                  <c:v>3.8807500000000001E-3</c:v>
                </c:pt>
                <c:pt idx="15524">
                  <c:v>3.8809999999999999E-3</c:v>
                </c:pt>
                <c:pt idx="15525">
                  <c:v>3.8812500000000002E-3</c:v>
                </c:pt>
                <c:pt idx="15526">
                  <c:v>3.8815E-3</c:v>
                </c:pt>
                <c:pt idx="15527">
                  <c:v>3.8817499999999998E-3</c:v>
                </c:pt>
                <c:pt idx="15528">
                  <c:v>3.882E-3</c:v>
                </c:pt>
                <c:pt idx="15529">
                  <c:v>3.8822499999999999E-3</c:v>
                </c:pt>
                <c:pt idx="15530">
                  <c:v>3.8825000000000001E-3</c:v>
                </c:pt>
                <c:pt idx="15531">
                  <c:v>3.8827499999999999E-3</c:v>
                </c:pt>
                <c:pt idx="15532">
                  <c:v>3.8830000000000002E-3</c:v>
                </c:pt>
                <c:pt idx="15533">
                  <c:v>3.88325E-3</c:v>
                </c:pt>
                <c:pt idx="15534">
                  <c:v>3.8834999999999998E-3</c:v>
                </c:pt>
                <c:pt idx="15535">
                  <c:v>3.88375E-3</c:v>
                </c:pt>
                <c:pt idx="15536">
                  <c:v>3.8839999999999999E-3</c:v>
                </c:pt>
                <c:pt idx="15537">
                  <c:v>3.8842500000000001E-3</c:v>
                </c:pt>
                <c:pt idx="15538">
                  <c:v>3.8844999999999999E-3</c:v>
                </c:pt>
                <c:pt idx="15539">
                  <c:v>3.8847500000000002E-3</c:v>
                </c:pt>
                <c:pt idx="15540">
                  <c:v>3.885E-3</c:v>
                </c:pt>
                <c:pt idx="15541">
                  <c:v>3.8852499999999998E-3</c:v>
                </c:pt>
                <c:pt idx="15542">
                  <c:v>3.8855000000000001E-3</c:v>
                </c:pt>
                <c:pt idx="15543">
                  <c:v>3.8857499999999999E-3</c:v>
                </c:pt>
                <c:pt idx="15544">
                  <c:v>3.8860000000000001E-3</c:v>
                </c:pt>
                <c:pt idx="15545">
                  <c:v>3.8862499999999999E-3</c:v>
                </c:pt>
                <c:pt idx="15546">
                  <c:v>3.8865000000000002E-3</c:v>
                </c:pt>
                <c:pt idx="15547">
                  <c:v>3.88675E-3</c:v>
                </c:pt>
                <c:pt idx="15548">
                  <c:v>3.8869999999999998E-3</c:v>
                </c:pt>
                <c:pt idx="15549">
                  <c:v>3.8872500000000001E-3</c:v>
                </c:pt>
                <c:pt idx="15550">
                  <c:v>3.8874999999999999E-3</c:v>
                </c:pt>
                <c:pt idx="15551">
                  <c:v>3.8877500000000001E-3</c:v>
                </c:pt>
                <c:pt idx="15552">
                  <c:v>3.888E-3</c:v>
                </c:pt>
                <c:pt idx="15553">
                  <c:v>3.8882500000000002E-3</c:v>
                </c:pt>
                <c:pt idx="15554">
                  <c:v>3.8885E-3</c:v>
                </c:pt>
                <c:pt idx="15555">
                  <c:v>3.8887499999999998E-3</c:v>
                </c:pt>
                <c:pt idx="15556">
                  <c:v>3.8890000000000001E-3</c:v>
                </c:pt>
                <c:pt idx="15557">
                  <c:v>3.8892499999999999E-3</c:v>
                </c:pt>
                <c:pt idx="15558">
                  <c:v>3.8895000000000002E-3</c:v>
                </c:pt>
                <c:pt idx="15559">
                  <c:v>3.88975E-3</c:v>
                </c:pt>
                <c:pt idx="15560">
                  <c:v>3.8899999999999998E-3</c:v>
                </c:pt>
                <c:pt idx="15561">
                  <c:v>3.89025E-3</c:v>
                </c:pt>
                <c:pt idx="15562">
                  <c:v>3.8904999999999999E-3</c:v>
                </c:pt>
                <c:pt idx="15563">
                  <c:v>3.8907500000000001E-3</c:v>
                </c:pt>
                <c:pt idx="15564">
                  <c:v>3.8909999999999999E-3</c:v>
                </c:pt>
                <c:pt idx="15565">
                  <c:v>3.8912500000000002E-3</c:v>
                </c:pt>
                <c:pt idx="15566">
                  <c:v>3.8915E-3</c:v>
                </c:pt>
                <c:pt idx="15567">
                  <c:v>3.8917499999999998E-3</c:v>
                </c:pt>
                <c:pt idx="15568">
                  <c:v>3.8920000000000001E-3</c:v>
                </c:pt>
                <c:pt idx="15569">
                  <c:v>3.8922499999999999E-3</c:v>
                </c:pt>
                <c:pt idx="15570">
                  <c:v>3.8925000000000001E-3</c:v>
                </c:pt>
                <c:pt idx="15571">
                  <c:v>3.8927499999999999E-3</c:v>
                </c:pt>
                <c:pt idx="15572">
                  <c:v>3.8930000000000002E-3</c:v>
                </c:pt>
                <c:pt idx="15573">
                  <c:v>3.89325E-3</c:v>
                </c:pt>
                <c:pt idx="15574">
                  <c:v>3.8934999999999998E-3</c:v>
                </c:pt>
                <c:pt idx="15575">
                  <c:v>3.8937500000000001E-3</c:v>
                </c:pt>
                <c:pt idx="15576">
                  <c:v>3.8939999999999999E-3</c:v>
                </c:pt>
                <c:pt idx="15577">
                  <c:v>3.8942500000000001E-3</c:v>
                </c:pt>
                <c:pt idx="15578">
                  <c:v>3.8945E-3</c:v>
                </c:pt>
                <c:pt idx="15579">
                  <c:v>3.8947500000000002E-3</c:v>
                </c:pt>
                <c:pt idx="15580">
                  <c:v>3.895E-3</c:v>
                </c:pt>
                <c:pt idx="15581">
                  <c:v>3.8952499999999998E-3</c:v>
                </c:pt>
                <c:pt idx="15582">
                  <c:v>3.8955000000000001E-3</c:v>
                </c:pt>
                <c:pt idx="15583">
                  <c:v>3.8957499999999999E-3</c:v>
                </c:pt>
                <c:pt idx="15584">
                  <c:v>3.8960000000000002E-3</c:v>
                </c:pt>
                <c:pt idx="15585">
                  <c:v>3.89625E-3</c:v>
                </c:pt>
                <c:pt idx="15586">
                  <c:v>3.8964999999999998E-3</c:v>
                </c:pt>
                <c:pt idx="15587">
                  <c:v>3.89675E-3</c:v>
                </c:pt>
                <c:pt idx="15588">
                  <c:v>3.8969999999999999E-3</c:v>
                </c:pt>
                <c:pt idx="15589">
                  <c:v>3.8972500000000001E-3</c:v>
                </c:pt>
                <c:pt idx="15590">
                  <c:v>3.8974999999999999E-3</c:v>
                </c:pt>
                <c:pt idx="15591">
                  <c:v>3.8977500000000002E-3</c:v>
                </c:pt>
                <c:pt idx="15592">
                  <c:v>3.898E-3</c:v>
                </c:pt>
                <c:pt idx="15593">
                  <c:v>3.8982499999999998E-3</c:v>
                </c:pt>
                <c:pt idx="15594">
                  <c:v>3.8985000000000001E-3</c:v>
                </c:pt>
                <c:pt idx="15595">
                  <c:v>3.8987499999999999E-3</c:v>
                </c:pt>
                <c:pt idx="15596">
                  <c:v>3.8990000000000001E-3</c:v>
                </c:pt>
                <c:pt idx="15597">
                  <c:v>3.8992499999999999E-3</c:v>
                </c:pt>
                <c:pt idx="15598">
                  <c:v>3.8995000000000002E-3</c:v>
                </c:pt>
                <c:pt idx="15599">
                  <c:v>3.89975E-3</c:v>
                </c:pt>
                <c:pt idx="15600">
                  <c:v>3.8999999999999998E-3</c:v>
                </c:pt>
                <c:pt idx="15601">
                  <c:v>3.9002500000000001E-3</c:v>
                </c:pt>
                <c:pt idx="15602">
                  <c:v>3.9004999999999999E-3</c:v>
                </c:pt>
                <c:pt idx="15603">
                  <c:v>3.9007500000000001E-3</c:v>
                </c:pt>
                <c:pt idx="15604">
                  <c:v>3.901E-3</c:v>
                </c:pt>
                <c:pt idx="15605">
                  <c:v>3.9012500000000002E-3</c:v>
                </c:pt>
                <c:pt idx="15606">
                  <c:v>3.9015E-3</c:v>
                </c:pt>
                <c:pt idx="15607">
                  <c:v>3.9017499999999998E-3</c:v>
                </c:pt>
                <c:pt idx="15608">
                  <c:v>3.9020000000000001E-3</c:v>
                </c:pt>
                <c:pt idx="15609">
                  <c:v>3.9022499999999999E-3</c:v>
                </c:pt>
                <c:pt idx="15610">
                  <c:v>3.9025000000000002E-3</c:v>
                </c:pt>
                <c:pt idx="15611">
                  <c:v>3.90275E-3</c:v>
                </c:pt>
                <c:pt idx="15612">
                  <c:v>3.9029999999999998E-3</c:v>
                </c:pt>
                <c:pt idx="15613">
                  <c:v>3.90325E-3</c:v>
                </c:pt>
                <c:pt idx="15614">
                  <c:v>3.9034999999999999E-3</c:v>
                </c:pt>
                <c:pt idx="15615">
                  <c:v>3.9037500000000001E-3</c:v>
                </c:pt>
                <c:pt idx="15616">
                  <c:v>3.9039999999999999E-3</c:v>
                </c:pt>
                <c:pt idx="15617">
                  <c:v>3.9042500000000002E-3</c:v>
                </c:pt>
                <c:pt idx="15618">
                  <c:v>3.9045E-3</c:v>
                </c:pt>
                <c:pt idx="15619">
                  <c:v>3.9047499999999998E-3</c:v>
                </c:pt>
                <c:pt idx="15620">
                  <c:v>3.9050000000000001E-3</c:v>
                </c:pt>
                <c:pt idx="15621">
                  <c:v>3.9052499999999999E-3</c:v>
                </c:pt>
                <c:pt idx="15622">
                  <c:v>3.9055000000000001E-3</c:v>
                </c:pt>
                <c:pt idx="15623">
                  <c:v>3.9057499999999999E-3</c:v>
                </c:pt>
                <c:pt idx="15624">
                  <c:v>3.9060000000000002E-3</c:v>
                </c:pt>
                <c:pt idx="15625">
                  <c:v>3.90625E-3</c:v>
                </c:pt>
                <c:pt idx="15626">
                  <c:v>3.9065000000000003E-3</c:v>
                </c:pt>
                <c:pt idx="15627">
                  <c:v>3.9067499999999996E-3</c:v>
                </c:pt>
                <c:pt idx="15628">
                  <c:v>3.9069999999999999E-3</c:v>
                </c:pt>
                <c:pt idx="15629">
                  <c:v>3.9072500000000001E-3</c:v>
                </c:pt>
                <c:pt idx="15630">
                  <c:v>3.9075000000000004E-3</c:v>
                </c:pt>
                <c:pt idx="15631">
                  <c:v>3.9077499999999998E-3</c:v>
                </c:pt>
                <c:pt idx="15632">
                  <c:v>3.908E-3</c:v>
                </c:pt>
                <c:pt idx="15633">
                  <c:v>3.9082500000000003E-3</c:v>
                </c:pt>
                <c:pt idx="15634">
                  <c:v>3.9084999999999996E-3</c:v>
                </c:pt>
                <c:pt idx="15635">
                  <c:v>3.9087499999999999E-3</c:v>
                </c:pt>
                <c:pt idx="15636">
                  <c:v>3.9090000000000001E-3</c:v>
                </c:pt>
                <c:pt idx="15637">
                  <c:v>3.9092500000000004E-3</c:v>
                </c:pt>
                <c:pt idx="15638">
                  <c:v>3.9094999999999998E-3</c:v>
                </c:pt>
                <c:pt idx="15639">
                  <c:v>3.90975E-3</c:v>
                </c:pt>
                <c:pt idx="15640">
                  <c:v>3.9100000000000003E-3</c:v>
                </c:pt>
                <c:pt idx="15641">
                  <c:v>3.9102499999999997E-3</c:v>
                </c:pt>
                <c:pt idx="15642">
                  <c:v>3.9104999999999999E-3</c:v>
                </c:pt>
                <c:pt idx="15643">
                  <c:v>3.9107500000000002E-3</c:v>
                </c:pt>
                <c:pt idx="15644">
                  <c:v>3.9110000000000004E-3</c:v>
                </c:pt>
                <c:pt idx="15645">
                  <c:v>3.9112499999999998E-3</c:v>
                </c:pt>
                <c:pt idx="15646">
                  <c:v>3.9115E-3</c:v>
                </c:pt>
                <c:pt idx="15647">
                  <c:v>3.9117500000000003E-3</c:v>
                </c:pt>
                <c:pt idx="15648">
                  <c:v>3.9119999999999997E-3</c:v>
                </c:pt>
                <c:pt idx="15649">
                  <c:v>3.9122499999999999E-3</c:v>
                </c:pt>
                <c:pt idx="15650">
                  <c:v>3.9125000000000002E-3</c:v>
                </c:pt>
                <c:pt idx="15651">
                  <c:v>3.9127500000000004E-3</c:v>
                </c:pt>
                <c:pt idx="15652">
                  <c:v>3.9129999999999998E-3</c:v>
                </c:pt>
                <c:pt idx="15653">
                  <c:v>3.9132500000000001E-3</c:v>
                </c:pt>
                <c:pt idx="15654">
                  <c:v>3.9135000000000003E-3</c:v>
                </c:pt>
                <c:pt idx="15655">
                  <c:v>3.9137499999999997E-3</c:v>
                </c:pt>
                <c:pt idx="15656">
                  <c:v>3.9139999999999999E-3</c:v>
                </c:pt>
                <c:pt idx="15657">
                  <c:v>3.9142500000000002E-3</c:v>
                </c:pt>
                <c:pt idx="15658">
                  <c:v>3.9144999999999996E-3</c:v>
                </c:pt>
                <c:pt idx="15659">
                  <c:v>3.9147499999999998E-3</c:v>
                </c:pt>
                <c:pt idx="15660">
                  <c:v>3.9150000000000001E-3</c:v>
                </c:pt>
                <c:pt idx="15661">
                  <c:v>3.9152500000000003E-3</c:v>
                </c:pt>
                <c:pt idx="15662">
                  <c:v>3.9154999999999997E-3</c:v>
                </c:pt>
                <c:pt idx="15663">
                  <c:v>3.91575E-3</c:v>
                </c:pt>
                <c:pt idx="15664">
                  <c:v>3.9160000000000002E-3</c:v>
                </c:pt>
                <c:pt idx="15665">
                  <c:v>3.9162499999999996E-3</c:v>
                </c:pt>
                <c:pt idx="15666">
                  <c:v>3.9164999999999998E-3</c:v>
                </c:pt>
                <c:pt idx="15667">
                  <c:v>3.9167500000000001E-3</c:v>
                </c:pt>
                <c:pt idx="15668">
                  <c:v>3.9170000000000003E-3</c:v>
                </c:pt>
                <c:pt idx="15669">
                  <c:v>3.9172499999999997E-3</c:v>
                </c:pt>
                <c:pt idx="15670">
                  <c:v>3.9175E-3</c:v>
                </c:pt>
                <c:pt idx="15671">
                  <c:v>3.9177500000000002E-3</c:v>
                </c:pt>
                <c:pt idx="15672">
                  <c:v>3.9179999999999996E-3</c:v>
                </c:pt>
                <c:pt idx="15673">
                  <c:v>3.9182499999999999E-3</c:v>
                </c:pt>
                <c:pt idx="15674">
                  <c:v>3.9185000000000001E-3</c:v>
                </c:pt>
                <c:pt idx="15675">
                  <c:v>3.9187500000000004E-3</c:v>
                </c:pt>
                <c:pt idx="15676">
                  <c:v>3.9189999999999997E-3</c:v>
                </c:pt>
                <c:pt idx="15677">
                  <c:v>3.91925E-3</c:v>
                </c:pt>
                <c:pt idx="15678">
                  <c:v>3.9195000000000002E-3</c:v>
                </c:pt>
                <c:pt idx="15679">
                  <c:v>3.9197499999999996E-3</c:v>
                </c:pt>
                <c:pt idx="15680">
                  <c:v>3.9199999999999999E-3</c:v>
                </c:pt>
                <c:pt idx="15681">
                  <c:v>3.9202500000000001E-3</c:v>
                </c:pt>
                <c:pt idx="15682">
                  <c:v>3.9205000000000004E-3</c:v>
                </c:pt>
                <c:pt idx="15683">
                  <c:v>3.9207499999999998E-3</c:v>
                </c:pt>
                <c:pt idx="15684">
                  <c:v>3.921E-3</c:v>
                </c:pt>
                <c:pt idx="15685">
                  <c:v>3.9212500000000003E-3</c:v>
                </c:pt>
                <c:pt idx="15686">
                  <c:v>3.9214999999999996E-3</c:v>
                </c:pt>
                <c:pt idx="15687">
                  <c:v>3.9217499999999999E-3</c:v>
                </c:pt>
                <c:pt idx="15688">
                  <c:v>3.9220000000000001E-3</c:v>
                </c:pt>
                <c:pt idx="15689">
                  <c:v>3.9222500000000004E-3</c:v>
                </c:pt>
                <c:pt idx="15690">
                  <c:v>3.9224999999999998E-3</c:v>
                </c:pt>
                <c:pt idx="15691">
                  <c:v>3.92275E-3</c:v>
                </c:pt>
                <c:pt idx="15692">
                  <c:v>3.9230000000000003E-3</c:v>
                </c:pt>
                <c:pt idx="15693">
                  <c:v>3.9232499999999997E-3</c:v>
                </c:pt>
                <c:pt idx="15694">
                  <c:v>3.9234999999999999E-3</c:v>
                </c:pt>
                <c:pt idx="15695">
                  <c:v>3.9237500000000002E-3</c:v>
                </c:pt>
                <c:pt idx="15696">
                  <c:v>3.9240000000000004E-3</c:v>
                </c:pt>
                <c:pt idx="15697">
                  <c:v>3.9242499999999998E-3</c:v>
                </c:pt>
                <c:pt idx="15698">
                  <c:v>3.9245E-3</c:v>
                </c:pt>
                <c:pt idx="15699">
                  <c:v>3.9247500000000003E-3</c:v>
                </c:pt>
                <c:pt idx="15700">
                  <c:v>3.9249999999999997E-3</c:v>
                </c:pt>
                <c:pt idx="15701">
                  <c:v>3.9252499999999999E-3</c:v>
                </c:pt>
                <c:pt idx="15702">
                  <c:v>3.9255000000000002E-3</c:v>
                </c:pt>
                <c:pt idx="15703">
                  <c:v>3.9257500000000004E-3</c:v>
                </c:pt>
                <c:pt idx="15704">
                  <c:v>3.9259999999999998E-3</c:v>
                </c:pt>
                <c:pt idx="15705">
                  <c:v>3.9262500000000001E-3</c:v>
                </c:pt>
                <c:pt idx="15706">
                  <c:v>3.9265000000000003E-3</c:v>
                </c:pt>
                <c:pt idx="15707">
                  <c:v>3.9267499999999997E-3</c:v>
                </c:pt>
                <c:pt idx="15708">
                  <c:v>3.9269999999999999E-3</c:v>
                </c:pt>
                <c:pt idx="15709">
                  <c:v>3.9272500000000002E-3</c:v>
                </c:pt>
                <c:pt idx="15710">
                  <c:v>3.9274999999999996E-3</c:v>
                </c:pt>
                <c:pt idx="15711">
                  <c:v>3.9277499999999998E-3</c:v>
                </c:pt>
                <c:pt idx="15712">
                  <c:v>3.9280000000000001E-3</c:v>
                </c:pt>
                <c:pt idx="15713">
                  <c:v>3.9282500000000003E-3</c:v>
                </c:pt>
                <c:pt idx="15714">
                  <c:v>3.9284999999999997E-3</c:v>
                </c:pt>
                <c:pt idx="15715">
                  <c:v>3.92875E-3</c:v>
                </c:pt>
                <c:pt idx="15716">
                  <c:v>3.9290000000000002E-3</c:v>
                </c:pt>
                <c:pt idx="15717">
                  <c:v>3.9292499999999996E-3</c:v>
                </c:pt>
                <c:pt idx="15718">
                  <c:v>3.9294999999999998E-3</c:v>
                </c:pt>
                <c:pt idx="15719">
                  <c:v>3.9297500000000001E-3</c:v>
                </c:pt>
                <c:pt idx="15720">
                  <c:v>3.9300000000000003E-3</c:v>
                </c:pt>
                <c:pt idx="15721">
                  <c:v>3.9302499999999997E-3</c:v>
                </c:pt>
                <c:pt idx="15722">
                  <c:v>3.9305E-3</c:v>
                </c:pt>
                <c:pt idx="15723">
                  <c:v>3.9307500000000002E-3</c:v>
                </c:pt>
                <c:pt idx="15724">
                  <c:v>3.9309999999999996E-3</c:v>
                </c:pt>
                <c:pt idx="15725">
                  <c:v>3.9312499999999998E-3</c:v>
                </c:pt>
                <c:pt idx="15726">
                  <c:v>3.9315000000000001E-3</c:v>
                </c:pt>
                <c:pt idx="15727">
                  <c:v>3.9317500000000003E-3</c:v>
                </c:pt>
                <c:pt idx="15728">
                  <c:v>3.9319999999999997E-3</c:v>
                </c:pt>
                <c:pt idx="15729">
                  <c:v>3.93225E-3</c:v>
                </c:pt>
                <c:pt idx="15730">
                  <c:v>3.9325000000000002E-3</c:v>
                </c:pt>
                <c:pt idx="15731">
                  <c:v>3.9327499999999996E-3</c:v>
                </c:pt>
                <c:pt idx="15732">
                  <c:v>3.9329999999999999E-3</c:v>
                </c:pt>
                <c:pt idx="15733">
                  <c:v>3.9332500000000001E-3</c:v>
                </c:pt>
                <c:pt idx="15734">
                  <c:v>3.9335000000000004E-3</c:v>
                </c:pt>
                <c:pt idx="15735">
                  <c:v>3.9337499999999997E-3</c:v>
                </c:pt>
                <c:pt idx="15736">
                  <c:v>3.934E-3</c:v>
                </c:pt>
                <c:pt idx="15737">
                  <c:v>3.9342500000000002E-3</c:v>
                </c:pt>
                <c:pt idx="15738">
                  <c:v>3.9344999999999996E-3</c:v>
                </c:pt>
                <c:pt idx="15739">
                  <c:v>3.9347499999999999E-3</c:v>
                </c:pt>
                <c:pt idx="15740">
                  <c:v>3.9350000000000001E-3</c:v>
                </c:pt>
                <c:pt idx="15741">
                  <c:v>3.9352500000000004E-3</c:v>
                </c:pt>
                <c:pt idx="15742">
                  <c:v>3.9354999999999998E-3</c:v>
                </c:pt>
                <c:pt idx="15743">
                  <c:v>3.93575E-3</c:v>
                </c:pt>
                <c:pt idx="15744">
                  <c:v>3.9360000000000003E-3</c:v>
                </c:pt>
                <c:pt idx="15745">
                  <c:v>3.9362499999999996E-3</c:v>
                </c:pt>
                <c:pt idx="15746">
                  <c:v>3.9364999999999999E-3</c:v>
                </c:pt>
                <c:pt idx="15747">
                  <c:v>3.9367500000000001E-3</c:v>
                </c:pt>
                <c:pt idx="15748">
                  <c:v>3.9370000000000004E-3</c:v>
                </c:pt>
                <c:pt idx="15749">
                  <c:v>3.9372499999999998E-3</c:v>
                </c:pt>
                <c:pt idx="15750">
                  <c:v>3.9375E-3</c:v>
                </c:pt>
                <c:pt idx="15751">
                  <c:v>3.9377500000000003E-3</c:v>
                </c:pt>
                <c:pt idx="15752">
                  <c:v>3.9379999999999997E-3</c:v>
                </c:pt>
                <c:pt idx="15753">
                  <c:v>3.9382499999999999E-3</c:v>
                </c:pt>
                <c:pt idx="15754">
                  <c:v>3.9385000000000002E-3</c:v>
                </c:pt>
                <c:pt idx="15755">
                  <c:v>3.9387500000000004E-3</c:v>
                </c:pt>
                <c:pt idx="15756">
                  <c:v>3.9389999999999998E-3</c:v>
                </c:pt>
                <c:pt idx="15757">
                  <c:v>3.93925E-3</c:v>
                </c:pt>
                <c:pt idx="15758">
                  <c:v>3.9395000000000003E-3</c:v>
                </c:pt>
                <c:pt idx="15759">
                  <c:v>3.9397499999999997E-3</c:v>
                </c:pt>
                <c:pt idx="15760">
                  <c:v>3.9399999999999999E-3</c:v>
                </c:pt>
                <c:pt idx="15761">
                  <c:v>3.9402500000000002E-3</c:v>
                </c:pt>
                <c:pt idx="15762">
                  <c:v>3.9405000000000004E-3</c:v>
                </c:pt>
                <c:pt idx="15763">
                  <c:v>3.9407499999999998E-3</c:v>
                </c:pt>
                <c:pt idx="15764">
                  <c:v>3.9410000000000001E-3</c:v>
                </c:pt>
                <c:pt idx="15765">
                  <c:v>3.9412500000000003E-3</c:v>
                </c:pt>
                <c:pt idx="15766">
                  <c:v>3.9414999999999997E-3</c:v>
                </c:pt>
                <c:pt idx="15767">
                  <c:v>3.9417499999999999E-3</c:v>
                </c:pt>
                <c:pt idx="15768">
                  <c:v>3.9420000000000002E-3</c:v>
                </c:pt>
                <c:pt idx="15769">
                  <c:v>3.9422499999999996E-3</c:v>
                </c:pt>
                <c:pt idx="15770">
                  <c:v>3.9424999999999998E-3</c:v>
                </c:pt>
                <c:pt idx="15771">
                  <c:v>3.9427500000000001E-3</c:v>
                </c:pt>
                <c:pt idx="15772">
                  <c:v>3.9430000000000003E-3</c:v>
                </c:pt>
                <c:pt idx="15773">
                  <c:v>3.9432499999999997E-3</c:v>
                </c:pt>
                <c:pt idx="15774">
                  <c:v>3.9435E-3</c:v>
                </c:pt>
                <c:pt idx="15775">
                  <c:v>3.9437500000000002E-3</c:v>
                </c:pt>
                <c:pt idx="15776">
                  <c:v>3.9439999999999996E-3</c:v>
                </c:pt>
                <c:pt idx="15777">
                  <c:v>3.9442499999999998E-3</c:v>
                </c:pt>
                <c:pt idx="15778">
                  <c:v>3.9445000000000001E-3</c:v>
                </c:pt>
                <c:pt idx="15779">
                  <c:v>3.9447500000000003E-3</c:v>
                </c:pt>
                <c:pt idx="15780">
                  <c:v>3.9449999999999997E-3</c:v>
                </c:pt>
                <c:pt idx="15781">
                  <c:v>3.94525E-3</c:v>
                </c:pt>
                <c:pt idx="15782">
                  <c:v>3.9455000000000002E-3</c:v>
                </c:pt>
                <c:pt idx="15783">
                  <c:v>3.9457499999999996E-3</c:v>
                </c:pt>
                <c:pt idx="15784">
                  <c:v>3.9459999999999999E-3</c:v>
                </c:pt>
                <c:pt idx="15785">
                  <c:v>3.9462500000000001E-3</c:v>
                </c:pt>
                <c:pt idx="15786">
                  <c:v>3.9465000000000004E-3</c:v>
                </c:pt>
                <c:pt idx="15787">
                  <c:v>3.9467499999999997E-3</c:v>
                </c:pt>
                <c:pt idx="15788">
                  <c:v>3.947E-3</c:v>
                </c:pt>
                <c:pt idx="15789">
                  <c:v>3.9472500000000002E-3</c:v>
                </c:pt>
                <c:pt idx="15790">
                  <c:v>3.9474999999999996E-3</c:v>
                </c:pt>
                <c:pt idx="15791">
                  <c:v>3.9477499999999999E-3</c:v>
                </c:pt>
                <c:pt idx="15792">
                  <c:v>3.9480000000000001E-3</c:v>
                </c:pt>
                <c:pt idx="15793">
                  <c:v>3.9482500000000004E-3</c:v>
                </c:pt>
                <c:pt idx="15794">
                  <c:v>3.9484999999999998E-3</c:v>
                </c:pt>
                <c:pt idx="15795">
                  <c:v>3.94875E-3</c:v>
                </c:pt>
                <c:pt idx="15796">
                  <c:v>3.9490000000000003E-3</c:v>
                </c:pt>
                <c:pt idx="15797">
                  <c:v>3.9492499999999996E-3</c:v>
                </c:pt>
                <c:pt idx="15798">
                  <c:v>3.9494999999999999E-3</c:v>
                </c:pt>
                <c:pt idx="15799">
                  <c:v>3.9497500000000001E-3</c:v>
                </c:pt>
                <c:pt idx="15800">
                  <c:v>3.9500000000000004E-3</c:v>
                </c:pt>
                <c:pt idx="15801">
                  <c:v>3.9502499999999998E-3</c:v>
                </c:pt>
                <c:pt idx="15802">
                  <c:v>3.9505E-3</c:v>
                </c:pt>
                <c:pt idx="15803">
                  <c:v>3.9507500000000003E-3</c:v>
                </c:pt>
                <c:pt idx="15804">
                  <c:v>3.9509999999999997E-3</c:v>
                </c:pt>
                <c:pt idx="15805">
                  <c:v>3.9512499999999999E-3</c:v>
                </c:pt>
                <c:pt idx="15806">
                  <c:v>3.9515000000000002E-3</c:v>
                </c:pt>
                <c:pt idx="15807">
                  <c:v>3.9517500000000004E-3</c:v>
                </c:pt>
                <c:pt idx="15808">
                  <c:v>3.9519999999999998E-3</c:v>
                </c:pt>
                <c:pt idx="15809">
                  <c:v>3.95225E-3</c:v>
                </c:pt>
                <c:pt idx="15810">
                  <c:v>3.9525000000000003E-3</c:v>
                </c:pt>
                <c:pt idx="15811">
                  <c:v>3.9527499999999997E-3</c:v>
                </c:pt>
                <c:pt idx="15812">
                  <c:v>3.9529999999999999E-3</c:v>
                </c:pt>
                <c:pt idx="15813">
                  <c:v>3.9532500000000002E-3</c:v>
                </c:pt>
                <c:pt idx="15814">
                  <c:v>3.9535000000000004E-3</c:v>
                </c:pt>
                <c:pt idx="15815">
                  <c:v>3.9537499999999998E-3</c:v>
                </c:pt>
                <c:pt idx="15816">
                  <c:v>3.954E-3</c:v>
                </c:pt>
                <c:pt idx="15817">
                  <c:v>3.9542500000000003E-3</c:v>
                </c:pt>
                <c:pt idx="15818">
                  <c:v>3.9544999999999997E-3</c:v>
                </c:pt>
                <c:pt idx="15819">
                  <c:v>3.9547499999999999E-3</c:v>
                </c:pt>
                <c:pt idx="15820">
                  <c:v>3.9550000000000002E-3</c:v>
                </c:pt>
                <c:pt idx="15821">
                  <c:v>3.9552500000000004E-3</c:v>
                </c:pt>
                <c:pt idx="15822">
                  <c:v>3.9554999999999998E-3</c:v>
                </c:pt>
                <c:pt idx="15823">
                  <c:v>3.9557500000000001E-3</c:v>
                </c:pt>
                <c:pt idx="15824">
                  <c:v>3.9560000000000003E-3</c:v>
                </c:pt>
                <c:pt idx="15825">
                  <c:v>3.9562499999999997E-3</c:v>
                </c:pt>
                <c:pt idx="15826">
                  <c:v>3.9564999999999999E-3</c:v>
                </c:pt>
                <c:pt idx="15827">
                  <c:v>3.9567500000000002E-3</c:v>
                </c:pt>
                <c:pt idx="15828">
                  <c:v>3.9569999999999996E-3</c:v>
                </c:pt>
                <c:pt idx="15829">
                  <c:v>3.9572499999999998E-3</c:v>
                </c:pt>
                <c:pt idx="15830">
                  <c:v>3.9575000000000001E-3</c:v>
                </c:pt>
                <c:pt idx="15831">
                  <c:v>3.9577500000000003E-3</c:v>
                </c:pt>
                <c:pt idx="15832">
                  <c:v>3.9579999999999997E-3</c:v>
                </c:pt>
                <c:pt idx="15833">
                  <c:v>3.95825E-3</c:v>
                </c:pt>
                <c:pt idx="15834">
                  <c:v>3.9585000000000002E-3</c:v>
                </c:pt>
                <c:pt idx="15835">
                  <c:v>3.9587499999999996E-3</c:v>
                </c:pt>
                <c:pt idx="15836">
                  <c:v>3.9589999999999998E-3</c:v>
                </c:pt>
                <c:pt idx="15837">
                  <c:v>3.9592500000000001E-3</c:v>
                </c:pt>
                <c:pt idx="15838">
                  <c:v>3.9595000000000003E-3</c:v>
                </c:pt>
                <c:pt idx="15839">
                  <c:v>3.9597499999999997E-3</c:v>
                </c:pt>
                <c:pt idx="15840">
                  <c:v>3.96E-3</c:v>
                </c:pt>
                <c:pt idx="15841">
                  <c:v>3.9602500000000002E-3</c:v>
                </c:pt>
                <c:pt idx="15842">
                  <c:v>3.9604999999999996E-3</c:v>
                </c:pt>
                <c:pt idx="15843">
                  <c:v>3.9607499999999999E-3</c:v>
                </c:pt>
                <c:pt idx="15844">
                  <c:v>3.9610000000000001E-3</c:v>
                </c:pt>
                <c:pt idx="15845">
                  <c:v>3.9612500000000004E-3</c:v>
                </c:pt>
                <c:pt idx="15846">
                  <c:v>3.9614999999999997E-3</c:v>
                </c:pt>
                <c:pt idx="15847">
                  <c:v>3.96175E-3</c:v>
                </c:pt>
                <c:pt idx="15848">
                  <c:v>3.9620000000000002E-3</c:v>
                </c:pt>
                <c:pt idx="15849">
                  <c:v>3.9622499999999996E-3</c:v>
                </c:pt>
                <c:pt idx="15850">
                  <c:v>3.9624999999999999E-3</c:v>
                </c:pt>
                <c:pt idx="15851">
                  <c:v>3.9627500000000001E-3</c:v>
                </c:pt>
                <c:pt idx="15852">
                  <c:v>3.9630000000000004E-3</c:v>
                </c:pt>
                <c:pt idx="15853">
                  <c:v>3.9632499999999998E-3</c:v>
                </c:pt>
                <c:pt idx="15854">
                  <c:v>3.9635E-3</c:v>
                </c:pt>
                <c:pt idx="15855">
                  <c:v>3.9637500000000003E-3</c:v>
                </c:pt>
                <c:pt idx="15856">
                  <c:v>3.9639999999999996E-3</c:v>
                </c:pt>
                <c:pt idx="15857">
                  <c:v>3.9642499999999999E-3</c:v>
                </c:pt>
                <c:pt idx="15858">
                  <c:v>3.9645000000000001E-3</c:v>
                </c:pt>
                <c:pt idx="15859">
                  <c:v>3.9647500000000004E-3</c:v>
                </c:pt>
                <c:pt idx="15860">
                  <c:v>3.9649999999999998E-3</c:v>
                </c:pt>
                <c:pt idx="15861">
                  <c:v>3.96525E-3</c:v>
                </c:pt>
                <c:pt idx="15862">
                  <c:v>3.9655000000000003E-3</c:v>
                </c:pt>
                <c:pt idx="15863">
                  <c:v>3.9657499999999997E-3</c:v>
                </c:pt>
                <c:pt idx="15864">
                  <c:v>3.9659999999999999E-3</c:v>
                </c:pt>
                <c:pt idx="15865">
                  <c:v>3.9662500000000002E-3</c:v>
                </c:pt>
                <c:pt idx="15866">
                  <c:v>3.9665000000000004E-3</c:v>
                </c:pt>
                <c:pt idx="15867">
                  <c:v>3.9667499999999998E-3</c:v>
                </c:pt>
                <c:pt idx="15868">
                  <c:v>3.967E-3</c:v>
                </c:pt>
                <c:pt idx="15869">
                  <c:v>3.9672500000000003E-3</c:v>
                </c:pt>
                <c:pt idx="15870">
                  <c:v>3.9674999999999997E-3</c:v>
                </c:pt>
                <c:pt idx="15871">
                  <c:v>3.9677499999999999E-3</c:v>
                </c:pt>
                <c:pt idx="15872">
                  <c:v>3.9680000000000002E-3</c:v>
                </c:pt>
                <c:pt idx="15873">
                  <c:v>3.9682500000000004E-3</c:v>
                </c:pt>
                <c:pt idx="15874">
                  <c:v>3.9684999999999998E-3</c:v>
                </c:pt>
                <c:pt idx="15875">
                  <c:v>3.9687500000000001E-3</c:v>
                </c:pt>
                <c:pt idx="15876">
                  <c:v>3.9690000000000003E-3</c:v>
                </c:pt>
                <c:pt idx="15877">
                  <c:v>3.9692499999999997E-3</c:v>
                </c:pt>
                <c:pt idx="15878">
                  <c:v>3.9694999999999999E-3</c:v>
                </c:pt>
                <c:pt idx="15879">
                  <c:v>3.9697500000000002E-3</c:v>
                </c:pt>
                <c:pt idx="15880">
                  <c:v>3.9699999999999996E-3</c:v>
                </c:pt>
                <c:pt idx="15881">
                  <c:v>3.9702499999999998E-3</c:v>
                </c:pt>
                <c:pt idx="15882">
                  <c:v>3.9705000000000001E-3</c:v>
                </c:pt>
                <c:pt idx="15883">
                  <c:v>3.9707500000000003E-3</c:v>
                </c:pt>
                <c:pt idx="15884">
                  <c:v>3.9709999999999997E-3</c:v>
                </c:pt>
                <c:pt idx="15885">
                  <c:v>3.97125E-3</c:v>
                </c:pt>
                <c:pt idx="15886">
                  <c:v>3.9715000000000002E-3</c:v>
                </c:pt>
                <c:pt idx="15887">
                  <c:v>3.9717499999999996E-3</c:v>
                </c:pt>
                <c:pt idx="15888">
                  <c:v>3.9719999999999998E-3</c:v>
                </c:pt>
                <c:pt idx="15889">
                  <c:v>3.9722500000000001E-3</c:v>
                </c:pt>
                <c:pt idx="15890">
                  <c:v>3.9725000000000003E-3</c:v>
                </c:pt>
                <c:pt idx="15891">
                  <c:v>3.9727499999999997E-3</c:v>
                </c:pt>
                <c:pt idx="15892">
                  <c:v>3.973E-3</c:v>
                </c:pt>
                <c:pt idx="15893">
                  <c:v>3.9732500000000002E-3</c:v>
                </c:pt>
                <c:pt idx="15894">
                  <c:v>3.9734999999999996E-3</c:v>
                </c:pt>
                <c:pt idx="15895">
                  <c:v>3.9737499999999999E-3</c:v>
                </c:pt>
                <c:pt idx="15896">
                  <c:v>3.9740000000000001E-3</c:v>
                </c:pt>
                <c:pt idx="15897">
                  <c:v>3.9742500000000004E-3</c:v>
                </c:pt>
                <c:pt idx="15898">
                  <c:v>3.9744999999999997E-3</c:v>
                </c:pt>
                <c:pt idx="15899">
                  <c:v>3.97475E-3</c:v>
                </c:pt>
                <c:pt idx="15900">
                  <c:v>3.9750000000000002E-3</c:v>
                </c:pt>
                <c:pt idx="15901">
                  <c:v>3.9752499999999996E-3</c:v>
                </c:pt>
                <c:pt idx="15902">
                  <c:v>3.9754999999999999E-3</c:v>
                </c:pt>
                <c:pt idx="15903">
                  <c:v>3.9757500000000001E-3</c:v>
                </c:pt>
                <c:pt idx="15904">
                  <c:v>3.9760000000000004E-3</c:v>
                </c:pt>
                <c:pt idx="15905">
                  <c:v>3.9762499999999997E-3</c:v>
                </c:pt>
                <c:pt idx="15906">
                  <c:v>3.9765E-3</c:v>
                </c:pt>
                <c:pt idx="15907">
                  <c:v>3.9767500000000002E-3</c:v>
                </c:pt>
                <c:pt idx="15908">
                  <c:v>3.9769999999999996E-3</c:v>
                </c:pt>
                <c:pt idx="15909">
                  <c:v>3.9772499999999999E-3</c:v>
                </c:pt>
                <c:pt idx="15910">
                  <c:v>3.9775000000000001E-3</c:v>
                </c:pt>
                <c:pt idx="15911">
                  <c:v>3.9777500000000004E-3</c:v>
                </c:pt>
                <c:pt idx="15912">
                  <c:v>3.9779999999999998E-3</c:v>
                </c:pt>
                <c:pt idx="15913">
                  <c:v>3.97825E-3</c:v>
                </c:pt>
                <c:pt idx="15914">
                  <c:v>3.9785000000000003E-3</c:v>
                </c:pt>
                <c:pt idx="15915">
                  <c:v>3.9787499999999996E-3</c:v>
                </c:pt>
                <c:pt idx="15916">
                  <c:v>3.9789999999999999E-3</c:v>
                </c:pt>
                <c:pt idx="15917">
                  <c:v>3.9792500000000001E-3</c:v>
                </c:pt>
                <c:pt idx="15918">
                  <c:v>3.9795000000000004E-3</c:v>
                </c:pt>
                <c:pt idx="15919">
                  <c:v>3.9797499999999998E-3</c:v>
                </c:pt>
                <c:pt idx="15920">
                  <c:v>3.98E-3</c:v>
                </c:pt>
                <c:pt idx="15921">
                  <c:v>3.9802500000000003E-3</c:v>
                </c:pt>
                <c:pt idx="15922">
                  <c:v>3.9804999999999997E-3</c:v>
                </c:pt>
                <c:pt idx="15923">
                  <c:v>3.9807499999999999E-3</c:v>
                </c:pt>
                <c:pt idx="15924">
                  <c:v>3.9810000000000002E-3</c:v>
                </c:pt>
                <c:pt idx="15925">
                  <c:v>3.9812500000000004E-3</c:v>
                </c:pt>
                <c:pt idx="15926">
                  <c:v>3.9814999999999998E-3</c:v>
                </c:pt>
                <c:pt idx="15927">
                  <c:v>3.98175E-3</c:v>
                </c:pt>
                <c:pt idx="15928">
                  <c:v>3.9820000000000003E-3</c:v>
                </c:pt>
                <c:pt idx="15929">
                  <c:v>3.9822499999999997E-3</c:v>
                </c:pt>
                <c:pt idx="15930">
                  <c:v>3.9824999999999999E-3</c:v>
                </c:pt>
                <c:pt idx="15931">
                  <c:v>3.9827500000000002E-3</c:v>
                </c:pt>
                <c:pt idx="15932">
                  <c:v>3.9830000000000004E-3</c:v>
                </c:pt>
                <c:pt idx="15933">
                  <c:v>3.9832499999999998E-3</c:v>
                </c:pt>
                <c:pt idx="15934">
                  <c:v>3.9835000000000001E-3</c:v>
                </c:pt>
                <c:pt idx="15935">
                  <c:v>3.9837500000000003E-3</c:v>
                </c:pt>
                <c:pt idx="15936">
                  <c:v>3.9839999999999997E-3</c:v>
                </c:pt>
                <c:pt idx="15937">
                  <c:v>3.9842499999999999E-3</c:v>
                </c:pt>
                <c:pt idx="15938">
                  <c:v>3.9845000000000002E-3</c:v>
                </c:pt>
                <c:pt idx="15939">
                  <c:v>3.9847499999999996E-3</c:v>
                </c:pt>
                <c:pt idx="15940">
                  <c:v>3.9849999999999998E-3</c:v>
                </c:pt>
                <c:pt idx="15941">
                  <c:v>3.9852500000000001E-3</c:v>
                </c:pt>
                <c:pt idx="15942">
                  <c:v>3.9855000000000003E-3</c:v>
                </c:pt>
                <c:pt idx="15943">
                  <c:v>3.9857499999999997E-3</c:v>
                </c:pt>
                <c:pt idx="15944">
                  <c:v>3.986E-3</c:v>
                </c:pt>
                <c:pt idx="15945">
                  <c:v>3.9862500000000002E-3</c:v>
                </c:pt>
                <c:pt idx="15946">
                  <c:v>3.9864999999999996E-3</c:v>
                </c:pt>
                <c:pt idx="15947">
                  <c:v>3.9867499999999998E-3</c:v>
                </c:pt>
                <c:pt idx="15948">
                  <c:v>3.9870000000000001E-3</c:v>
                </c:pt>
                <c:pt idx="15949">
                  <c:v>3.9872500000000003E-3</c:v>
                </c:pt>
                <c:pt idx="15950">
                  <c:v>3.9874999999999997E-3</c:v>
                </c:pt>
                <c:pt idx="15951">
                  <c:v>3.98775E-3</c:v>
                </c:pt>
                <c:pt idx="15952">
                  <c:v>3.9880000000000002E-3</c:v>
                </c:pt>
                <c:pt idx="15953">
                  <c:v>3.9882499999999996E-3</c:v>
                </c:pt>
                <c:pt idx="15954">
                  <c:v>3.9884999999999999E-3</c:v>
                </c:pt>
                <c:pt idx="15955">
                  <c:v>3.9887500000000001E-3</c:v>
                </c:pt>
                <c:pt idx="15956">
                  <c:v>3.9890000000000004E-3</c:v>
                </c:pt>
                <c:pt idx="15957">
                  <c:v>3.9892499999999997E-3</c:v>
                </c:pt>
                <c:pt idx="15958">
                  <c:v>3.9895E-3</c:v>
                </c:pt>
                <c:pt idx="15959">
                  <c:v>3.9897500000000002E-3</c:v>
                </c:pt>
                <c:pt idx="15960">
                  <c:v>3.9899999999999996E-3</c:v>
                </c:pt>
                <c:pt idx="15961">
                  <c:v>3.9902499999999999E-3</c:v>
                </c:pt>
                <c:pt idx="15962">
                  <c:v>3.9905000000000001E-3</c:v>
                </c:pt>
                <c:pt idx="15963">
                  <c:v>3.9907500000000004E-3</c:v>
                </c:pt>
                <c:pt idx="15964">
                  <c:v>3.9909999999999998E-3</c:v>
                </c:pt>
                <c:pt idx="15965">
                  <c:v>3.99125E-3</c:v>
                </c:pt>
                <c:pt idx="15966">
                  <c:v>3.9915000000000003E-3</c:v>
                </c:pt>
                <c:pt idx="15967">
                  <c:v>3.9917499999999996E-3</c:v>
                </c:pt>
                <c:pt idx="15968">
                  <c:v>3.9919999999999999E-3</c:v>
                </c:pt>
                <c:pt idx="15969">
                  <c:v>3.9922500000000001E-3</c:v>
                </c:pt>
                <c:pt idx="15970">
                  <c:v>3.9925000000000004E-3</c:v>
                </c:pt>
                <c:pt idx="15971">
                  <c:v>3.9927499999999998E-3</c:v>
                </c:pt>
                <c:pt idx="15972">
                  <c:v>3.993E-3</c:v>
                </c:pt>
                <c:pt idx="15973">
                  <c:v>3.9932500000000003E-3</c:v>
                </c:pt>
                <c:pt idx="15974">
                  <c:v>3.9934999999999997E-3</c:v>
                </c:pt>
                <c:pt idx="15975">
                  <c:v>3.9937499999999999E-3</c:v>
                </c:pt>
                <c:pt idx="15976">
                  <c:v>3.9940000000000002E-3</c:v>
                </c:pt>
                <c:pt idx="15977">
                  <c:v>3.9942500000000004E-3</c:v>
                </c:pt>
                <c:pt idx="15978">
                  <c:v>3.9944999999999998E-3</c:v>
                </c:pt>
                <c:pt idx="15979">
                  <c:v>3.99475E-3</c:v>
                </c:pt>
                <c:pt idx="15980">
                  <c:v>3.9950000000000003E-3</c:v>
                </c:pt>
                <c:pt idx="15981">
                  <c:v>3.9952499999999997E-3</c:v>
                </c:pt>
                <c:pt idx="15982">
                  <c:v>3.9954999999999999E-3</c:v>
                </c:pt>
                <c:pt idx="15983">
                  <c:v>3.9957500000000002E-3</c:v>
                </c:pt>
                <c:pt idx="15984">
                  <c:v>3.9960000000000004E-3</c:v>
                </c:pt>
                <c:pt idx="15985">
                  <c:v>3.9962499999999998E-3</c:v>
                </c:pt>
                <c:pt idx="15986">
                  <c:v>3.9965000000000001E-3</c:v>
                </c:pt>
                <c:pt idx="15987">
                  <c:v>3.9967500000000003E-3</c:v>
                </c:pt>
                <c:pt idx="15988">
                  <c:v>3.9969999999999997E-3</c:v>
                </c:pt>
                <c:pt idx="15989">
                  <c:v>3.9972499999999999E-3</c:v>
                </c:pt>
                <c:pt idx="15990">
                  <c:v>3.9975000000000002E-3</c:v>
                </c:pt>
                <c:pt idx="15991">
                  <c:v>3.9977499999999996E-3</c:v>
                </c:pt>
                <c:pt idx="15992">
                  <c:v>3.9979999999999998E-3</c:v>
                </c:pt>
                <c:pt idx="15993">
                  <c:v>3.9982500000000001E-3</c:v>
                </c:pt>
                <c:pt idx="15994">
                  <c:v>3.9985000000000003E-3</c:v>
                </c:pt>
                <c:pt idx="15995">
                  <c:v>3.9987499999999997E-3</c:v>
                </c:pt>
                <c:pt idx="15996">
                  <c:v>3.999E-3</c:v>
                </c:pt>
                <c:pt idx="15997">
                  <c:v>3.9992500000000002E-3</c:v>
                </c:pt>
                <c:pt idx="15998">
                  <c:v>3.9994999999999996E-3</c:v>
                </c:pt>
                <c:pt idx="15999">
                  <c:v>3.9997499999999998E-3</c:v>
                </c:pt>
                <c:pt idx="16000">
                  <c:v>4.0000000000000001E-3</c:v>
                </c:pt>
                <c:pt idx="16001">
                  <c:v>4.0002500000000003E-3</c:v>
                </c:pt>
                <c:pt idx="16002">
                  <c:v>4.0004999999999997E-3</c:v>
                </c:pt>
                <c:pt idx="16003">
                  <c:v>4.00075E-3</c:v>
                </c:pt>
                <c:pt idx="16004">
                  <c:v>4.0010000000000002E-3</c:v>
                </c:pt>
                <c:pt idx="16005">
                  <c:v>4.0012499999999996E-3</c:v>
                </c:pt>
                <c:pt idx="16006">
                  <c:v>4.0014999999999998E-3</c:v>
                </c:pt>
                <c:pt idx="16007">
                  <c:v>4.0017500000000001E-3</c:v>
                </c:pt>
                <c:pt idx="16008">
                  <c:v>4.0020000000000003E-3</c:v>
                </c:pt>
                <c:pt idx="16009">
                  <c:v>4.0022499999999997E-3</c:v>
                </c:pt>
                <c:pt idx="16010">
                  <c:v>4.0025E-3</c:v>
                </c:pt>
                <c:pt idx="16011">
                  <c:v>4.0027500000000002E-3</c:v>
                </c:pt>
                <c:pt idx="16012">
                  <c:v>4.0029999999999996E-3</c:v>
                </c:pt>
                <c:pt idx="16013">
                  <c:v>4.0032499999999999E-3</c:v>
                </c:pt>
                <c:pt idx="16014">
                  <c:v>4.0035000000000001E-3</c:v>
                </c:pt>
                <c:pt idx="16015">
                  <c:v>4.0037500000000004E-3</c:v>
                </c:pt>
                <c:pt idx="16016">
                  <c:v>4.0039999999999997E-3</c:v>
                </c:pt>
                <c:pt idx="16017">
                  <c:v>4.00425E-3</c:v>
                </c:pt>
                <c:pt idx="16018">
                  <c:v>4.0045000000000002E-3</c:v>
                </c:pt>
                <c:pt idx="16019">
                  <c:v>4.0047499999999996E-3</c:v>
                </c:pt>
                <c:pt idx="16020">
                  <c:v>4.0049999999999999E-3</c:v>
                </c:pt>
                <c:pt idx="16021">
                  <c:v>4.0052500000000001E-3</c:v>
                </c:pt>
                <c:pt idx="16022">
                  <c:v>4.0055000000000004E-3</c:v>
                </c:pt>
                <c:pt idx="16023">
                  <c:v>4.0057499999999998E-3</c:v>
                </c:pt>
                <c:pt idx="16024">
                  <c:v>4.006E-3</c:v>
                </c:pt>
                <c:pt idx="16025">
                  <c:v>4.0062500000000003E-3</c:v>
                </c:pt>
                <c:pt idx="16026">
                  <c:v>4.0064999999999996E-3</c:v>
                </c:pt>
                <c:pt idx="16027">
                  <c:v>4.0067499999999999E-3</c:v>
                </c:pt>
                <c:pt idx="16028">
                  <c:v>4.0070000000000001E-3</c:v>
                </c:pt>
                <c:pt idx="16029">
                  <c:v>4.0072500000000004E-3</c:v>
                </c:pt>
                <c:pt idx="16030">
                  <c:v>4.0074999999999998E-3</c:v>
                </c:pt>
                <c:pt idx="16031">
                  <c:v>4.00775E-3</c:v>
                </c:pt>
                <c:pt idx="16032">
                  <c:v>4.0080000000000003E-3</c:v>
                </c:pt>
                <c:pt idx="16033">
                  <c:v>4.0082499999999997E-3</c:v>
                </c:pt>
                <c:pt idx="16034">
                  <c:v>4.0084999999999999E-3</c:v>
                </c:pt>
                <c:pt idx="16035">
                  <c:v>4.0087500000000002E-3</c:v>
                </c:pt>
                <c:pt idx="16036">
                  <c:v>4.0090000000000004E-3</c:v>
                </c:pt>
                <c:pt idx="16037">
                  <c:v>4.0092499999999998E-3</c:v>
                </c:pt>
                <c:pt idx="16038">
                  <c:v>4.0095E-3</c:v>
                </c:pt>
                <c:pt idx="16039">
                  <c:v>4.0097500000000003E-3</c:v>
                </c:pt>
                <c:pt idx="16040">
                  <c:v>4.0099999999999997E-3</c:v>
                </c:pt>
                <c:pt idx="16041">
                  <c:v>4.0102499999999999E-3</c:v>
                </c:pt>
                <c:pt idx="16042">
                  <c:v>4.0105000000000002E-3</c:v>
                </c:pt>
                <c:pt idx="16043">
                  <c:v>4.0107500000000004E-3</c:v>
                </c:pt>
                <c:pt idx="16044">
                  <c:v>4.0109999999999998E-3</c:v>
                </c:pt>
                <c:pt idx="16045">
                  <c:v>4.0112500000000001E-3</c:v>
                </c:pt>
                <c:pt idx="16046">
                  <c:v>4.0115000000000003E-3</c:v>
                </c:pt>
                <c:pt idx="16047">
                  <c:v>4.0117499999999997E-3</c:v>
                </c:pt>
                <c:pt idx="16048">
                  <c:v>4.0119999999999999E-3</c:v>
                </c:pt>
                <c:pt idx="16049">
                  <c:v>4.0122500000000002E-3</c:v>
                </c:pt>
                <c:pt idx="16050">
                  <c:v>4.0124999999999996E-3</c:v>
                </c:pt>
                <c:pt idx="16051">
                  <c:v>4.0127499999999998E-3</c:v>
                </c:pt>
                <c:pt idx="16052">
                  <c:v>4.0130000000000001E-3</c:v>
                </c:pt>
                <c:pt idx="16053">
                  <c:v>4.0132500000000003E-3</c:v>
                </c:pt>
                <c:pt idx="16054">
                  <c:v>4.0134999999999997E-3</c:v>
                </c:pt>
                <c:pt idx="16055">
                  <c:v>4.01375E-3</c:v>
                </c:pt>
                <c:pt idx="16056">
                  <c:v>4.0140000000000002E-3</c:v>
                </c:pt>
                <c:pt idx="16057">
                  <c:v>4.0142499999999996E-3</c:v>
                </c:pt>
                <c:pt idx="16058">
                  <c:v>4.0144999999999998E-3</c:v>
                </c:pt>
                <c:pt idx="16059">
                  <c:v>4.0147500000000001E-3</c:v>
                </c:pt>
                <c:pt idx="16060">
                  <c:v>4.0150000000000003E-3</c:v>
                </c:pt>
                <c:pt idx="16061">
                  <c:v>4.0152499999999997E-3</c:v>
                </c:pt>
                <c:pt idx="16062">
                  <c:v>4.0155E-3</c:v>
                </c:pt>
                <c:pt idx="16063">
                  <c:v>4.0157500000000002E-3</c:v>
                </c:pt>
                <c:pt idx="16064">
                  <c:v>4.0159999999999996E-3</c:v>
                </c:pt>
                <c:pt idx="16065">
                  <c:v>4.0162499999999999E-3</c:v>
                </c:pt>
                <c:pt idx="16066">
                  <c:v>4.0165000000000001E-3</c:v>
                </c:pt>
                <c:pt idx="16067">
                  <c:v>4.0167500000000004E-3</c:v>
                </c:pt>
                <c:pt idx="16068">
                  <c:v>4.0169999999999997E-3</c:v>
                </c:pt>
                <c:pt idx="16069">
                  <c:v>4.01725E-3</c:v>
                </c:pt>
                <c:pt idx="16070">
                  <c:v>4.0175000000000002E-3</c:v>
                </c:pt>
                <c:pt idx="16071">
                  <c:v>4.0177499999999996E-3</c:v>
                </c:pt>
                <c:pt idx="16072">
                  <c:v>4.0179999999999999E-3</c:v>
                </c:pt>
                <c:pt idx="16073">
                  <c:v>4.0182500000000001E-3</c:v>
                </c:pt>
                <c:pt idx="16074">
                  <c:v>4.0185000000000004E-3</c:v>
                </c:pt>
                <c:pt idx="16075">
                  <c:v>4.0187499999999998E-3</c:v>
                </c:pt>
                <c:pt idx="16076">
                  <c:v>4.019E-3</c:v>
                </c:pt>
                <c:pt idx="16077">
                  <c:v>4.0192500000000003E-3</c:v>
                </c:pt>
                <c:pt idx="16078">
                  <c:v>4.0194999999999996E-3</c:v>
                </c:pt>
                <c:pt idx="16079">
                  <c:v>4.0197499999999999E-3</c:v>
                </c:pt>
                <c:pt idx="16080">
                  <c:v>4.0200000000000001E-3</c:v>
                </c:pt>
                <c:pt idx="16081">
                  <c:v>4.0202500000000004E-3</c:v>
                </c:pt>
                <c:pt idx="16082">
                  <c:v>4.0204999999999998E-3</c:v>
                </c:pt>
                <c:pt idx="16083">
                  <c:v>4.02075E-3</c:v>
                </c:pt>
                <c:pt idx="16084">
                  <c:v>4.0210000000000003E-3</c:v>
                </c:pt>
                <c:pt idx="16085">
                  <c:v>4.0212499999999997E-3</c:v>
                </c:pt>
                <c:pt idx="16086">
                  <c:v>4.0214999999999999E-3</c:v>
                </c:pt>
                <c:pt idx="16087">
                  <c:v>4.0217500000000002E-3</c:v>
                </c:pt>
                <c:pt idx="16088">
                  <c:v>4.0220000000000004E-3</c:v>
                </c:pt>
                <c:pt idx="16089">
                  <c:v>4.0222499999999998E-3</c:v>
                </c:pt>
                <c:pt idx="16090">
                  <c:v>4.0225E-3</c:v>
                </c:pt>
                <c:pt idx="16091">
                  <c:v>4.0227500000000003E-3</c:v>
                </c:pt>
                <c:pt idx="16092">
                  <c:v>4.0229999999999997E-3</c:v>
                </c:pt>
                <c:pt idx="16093">
                  <c:v>4.0232499999999999E-3</c:v>
                </c:pt>
                <c:pt idx="16094">
                  <c:v>4.0235000000000002E-3</c:v>
                </c:pt>
                <c:pt idx="16095">
                  <c:v>4.0237500000000004E-3</c:v>
                </c:pt>
                <c:pt idx="16096">
                  <c:v>4.0239999999999998E-3</c:v>
                </c:pt>
                <c:pt idx="16097">
                  <c:v>4.02425E-3</c:v>
                </c:pt>
                <c:pt idx="16098">
                  <c:v>4.0245000000000003E-3</c:v>
                </c:pt>
                <c:pt idx="16099">
                  <c:v>4.0247499999999997E-3</c:v>
                </c:pt>
                <c:pt idx="16100">
                  <c:v>4.0249999999999999E-3</c:v>
                </c:pt>
                <c:pt idx="16101">
                  <c:v>4.0252500000000002E-3</c:v>
                </c:pt>
                <c:pt idx="16102">
                  <c:v>4.0255000000000004E-3</c:v>
                </c:pt>
                <c:pt idx="16103">
                  <c:v>4.0257499999999998E-3</c:v>
                </c:pt>
                <c:pt idx="16104">
                  <c:v>4.0260000000000001E-3</c:v>
                </c:pt>
                <c:pt idx="16105">
                  <c:v>4.0262500000000003E-3</c:v>
                </c:pt>
                <c:pt idx="16106">
                  <c:v>4.0264999999999997E-3</c:v>
                </c:pt>
                <c:pt idx="16107">
                  <c:v>4.0267499999999999E-3</c:v>
                </c:pt>
                <c:pt idx="16108">
                  <c:v>4.0270000000000002E-3</c:v>
                </c:pt>
                <c:pt idx="16109">
                  <c:v>4.0272499999999996E-3</c:v>
                </c:pt>
                <c:pt idx="16110">
                  <c:v>4.0274999999999998E-3</c:v>
                </c:pt>
                <c:pt idx="16111">
                  <c:v>4.0277500000000001E-3</c:v>
                </c:pt>
                <c:pt idx="16112">
                  <c:v>4.0280000000000003E-3</c:v>
                </c:pt>
                <c:pt idx="16113">
                  <c:v>4.0282499999999997E-3</c:v>
                </c:pt>
                <c:pt idx="16114">
                  <c:v>4.0285E-3</c:v>
                </c:pt>
                <c:pt idx="16115">
                  <c:v>4.0287500000000002E-3</c:v>
                </c:pt>
                <c:pt idx="16116">
                  <c:v>4.0289999999999996E-3</c:v>
                </c:pt>
                <c:pt idx="16117">
                  <c:v>4.0292499999999998E-3</c:v>
                </c:pt>
                <c:pt idx="16118">
                  <c:v>4.0295000000000001E-3</c:v>
                </c:pt>
                <c:pt idx="16119">
                  <c:v>4.0297500000000003E-3</c:v>
                </c:pt>
                <c:pt idx="16120">
                  <c:v>4.0299999999999997E-3</c:v>
                </c:pt>
                <c:pt idx="16121">
                  <c:v>4.03025E-3</c:v>
                </c:pt>
                <c:pt idx="16122">
                  <c:v>4.0305000000000002E-3</c:v>
                </c:pt>
                <c:pt idx="16123">
                  <c:v>4.0307499999999996E-3</c:v>
                </c:pt>
                <c:pt idx="16124">
                  <c:v>4.0309999999999999E-3</c:v>
                </c:pt>
                <c:pt idx="16125">
                  <c:v>4.0312500000000001E-3</c:v>
                </c:pt>
                <c:pt idx="16126">
                  <c:v>4.0315000000000004E-3</c:v>
                </c:pt>
                <c:pt idx="16127">
                  <c:v>4.0317499999999997E-3</c:v>
                </c:pt>
                <c:pt idx="16128">
                  <c:v>4.032E-3</c:v>
                </c:pt>
                <c:pt idx="16129">
                  <c:v>4.0322500000000002E-3</c:v>
                </c:pt>
                <c:pt idx="16130">
                  <c:v>4.0324999999999996E-3</c:v>
                </c:pt>
                <c:pt idx="16131">
                  <c:v>4.0327499999999999E-3</c:v>
                </c:pt>
                <c:pt idx="16132">
                  <c:v>4.0330000000000001E-3</c:v>
                </c:pt>
                <c:pt idx="16133">
                  <c:v>4.0332500000000004E-3</c:v>
                </c:pt>
                <c:pt idx="16134">
                  <c:v>4.0334999999999998E-3</c:v>
                </c:pt>
                <c:pt idx="16135">
                  <c:v>4.03375E-3</c:v>
                </c:pt>
                <c:pt idx="16136">
                  <c:v>4.0340000000000003E-3</c:v>
                </c:pt>
                <c:pt idx="16137">
                  <c:v>4.0342499999999996E-3</c:v>
                </c:pt>
                <c:pt idx="16138">
                  <c:v>4.0344999999999999E-3</c:v>
                </c:pt>
                <c:pt idx="16139">
                  <c:v>4.0347500000000001E-3</c:v>
                </c:pt>
                <c:pt idx="16140">
                  <c:v>4.0350000000000004E-3</c:v>
                </c:pt>
                <c:pt idx="16141">
                  <c:v>4.0352499999999998E-3</c:v>
                </c:pt>
                <c:pt idx="16142">
                  <c:v>4.0355E-3</c:v>
                </c:pt>
                <c:pt idx="16143">
                  <c:v>4.0357500000000003E-3</c:v>
                </c:pt>
                <c:pt idx="16144">
                  <c:v>4.0359999999999997E-3</c:v>
                </c:pt>
                <c:pt idx="16145">
                  <c:v>4.0362499999999999E-3</c:v>
                </c:pt>
                <c:pt idx="16146">
                  <c:v>4.0365000000000002E-3</c:v>
                </c:pt>
                <c:pt idx="16147">
                  <c:v>4.0367500000000004E-3</c:v>
                </c:pt>
                <c:pt idx="16148">
                  <c:v>4.0369999999999998E-3</c:v>
                </c:pt>
                <c:pt idx="16149">
                  <c:v>4.03725E-3</c:v>
                </c:pt>
                <c:pt idx="16150">
                  <c:v>4.0375000000000003E-3</c:v>
                </c:pt>
                <c:pt idx="16151">
                  <c:v>4.0377499999999997E-3</c:v>
                </c:pt>
                <c:pt idx="16152">
                  <c:v>4.0379999999999999E-3</c:v>
                </c:pt>
                <c:pt idx="16153">
                  <c:v>4.0382500000000002E-3</c:v>
                </c:pt>
                <c:pt idx="16154">
                  <c:v>4.0385000000000004E-3</c:v>
                </c:pt>
                <c:pt idx="16155">
                  <c:v>4.0387499999999998E-3</c:v>
                </c:pt>
                <c:pt idx="16156">
                  <c:v>4.0390000000000001E-3</c:v>
                </c:pt>
                <c:pt idx="16157">
                  <c:v>4.0392500000000003E-3</c:v>
                </c:pt>
                <c:pt idx="16158">
                  <c:v>4.0394999999999997E-3</c:v>
                </c:pt>
                <c:pt idx="16159">
                  <c:v>4.0397499999999999E-3</c:v>
                </c:pt>
                <c:pt idx="16160">
                  <c:v>4.0400000000000002E-3</c:v>
                </c:pt>
                <c:pt idx="16161">
                  <c:v>4.0402499999999996E-3</c:v>
                </c:pt>
                <c:pt idx="16162">
                  <c:v>4.0404999999999998E-3</c:v>
                </c:pt>
                <c:pt idx="16163">
                  <c:v>4.0407500000000001E-3</c:v>
                </c:pt>
                <c:pt idx="16164">
                  <c:v>4.0410000000000003E-3</c:v>
                </c:pt>
                <c:pt idx="16165">
                  <c:v>4.0412499999999997E-3</c:v>
                </c:pt>
                <c:pt idx="16166">
                  <c:v>4.0415E-3</c:v>
                </c:pt>
                <c:pt idx="16167">
                  <c:v>4.0417500000000002E-3</c:v>
                </c:pt>
                <c:pt idx="16168">
                  <c:v>4.0419999999999996E-3</c:v>
                </c:pt>
                <c:pt idx="16169">
                  <c:v>4.0422499999999998E-3</c:v>
                </c:pt>
                <c:pt idx="16170">
                  <c:v>4.0425000000000001E-3</c:v>
                </c:pt>
                <c:pt idx="16171">
                  <c:v>4.0427500000000003E-3</c:v>
                </c:pt>
                <c:pt idx="16172">
                  <c:v>4.0429999999999997E-3</c:v>
                </c:pt>
                <c:pt idx="16173">
                  <c:v>4.04325E-3</c:v>
                </c:pt>
                <c:pt idx="16174">
                  <c:v>4.0435000000000002E-3</c:v>
                </c:pt>
                <c:pt idx="16175">
                  <c:v>4.0437499999999996E-3</c:v>
                </c:pt>
                <c:pt idx="16176">
                  <c:v>4.0439999999999999E-3</c:v>
                </c:pt>
                <c:pt idx="16177">
                  <c:v>4.0442500000000001E-3</c:v>
                </c:pt>
                <c:pt idx="16178">
                  <c:v>4.0445000000000004E-3</c:v>
                </c:pt>
                <c:pt idx="16179">
                  <c:v>4.0447499999999997E-3</c:v>
                </c:pt>
                <c:pt idx="16180">
                  <c:v>4.045E-3</c:v>
                </c:pt>
                <c:pt idx="16181">
                  <c:v>4.0452500000000002E-3</c:v>
                </c:pt>
                <c:pt idx="16182">
                  <c:v>4.0454999999999996E-3</c:v>
                </c:pt>
                <c:pt idx="16183">
                  <c:v>4.0457499999999999E-3</c:v>
                </c:pt>
                <c:pt idx="16184">
                  <c:v>4.0460000000000001E-3</c:v>
                </c:pt>
                <c:pt idx="16185">
                  <c:v>4.0462500000000004E-3</c:v>
                </c:pt>
                <c:pt idx="16186">
                  <c:v>4.0464999999999997E-3</c:v>
                </c:pt>
                <c:pt idx="16187">
                  <c:v>4.04675E-3</c:v>
                </c:pt>
                <c:pt idx="16188">
                  <c:v>4.0470000000000002E-3</c:v>
                </c:pt>
                <c:pt idx="16189">
                  <c:v>4.0472499999999996E-3</c:v>
                </c:pt>
                <c:pt idx="16190">
                  <c:v>4.0474999999999999E-3</c:v>
                </c:pt>
                <c:pt idx="16191">
                  <c:v>4.0477500000000001E-3</c:v>
                </c:pt>
                <c:pt idx="16192">
                  <c:v>4.0480000000000004E-3</c:v>
                </c:pt>
                <c:pt idx="16193">
                  <c:v>4.0482499999999998E-3</c:v>
                </c:pt>
                <c:pt idx="16194">
                  <c:v>4.0485E-3</c:v>
                </c:pt>
                <c:pt idx="16195">
                  <c:v>4.0487500000000003E-3</c:v>
                </c:pt>
                <c:pt idx="16196">
                  <c:v>4.0489999999999996E-3</c:v>
                </c:pt>
                <c:pt idx="16197">
                  <c:v>4.0492499999999999E-3</c:v>
                </c:pt>
                <c:pt idx="16198">
                  <c:v>4.0495000000000001E-3</c:v>
                </c:pt>
                <c:pt idx="16199">
                  <c:v>4.0497500000000004E-3</c:v>
                </c:pt>
                <c:pt idx="16200">
                  <c:v>4.0499999999999998E-3</c:v>
                </c:pt>
                <c:pt idx="16201">
                  <c:v>4.05025E-3</c:v>
                </c:pt>
                <c:pt idx="16202">
                  <c:v>4.0505000000000003E-3</c:v>
                </c:pt>
                <c:pt idx="16203">
                  <c:v>4.0507499999999997E-3</c:v>
                </c:pt>
                <c:pt idx="16204">
                  <c:v>4.0509999999999999E-3</c:v>
                </c:pt>
                <c:pt idx="16205">
                  <c:v>4.0512500000000002E-3</c:v>
                </c:pt>
                <c:pt idx="16206">
                  <c:v>4.0515000000000004E-3</c:v>
                </c:pt>
                <c:pt idx="16207">
                  <c:v>4.0517499999999998E-3</c:v>
                </c:pt>
                <c:pt idx="16208">
                  <c:v>4.052E-3</c:v>
                </c:pt>
                <c:pt idx="16209">
                  <c:v>4.0522500000000003E-3</c:v>
                </c:pt>
                <c:pt idx="16210">
                  <c:v>4.0524999999999997E-3</c:v>
                </c:pt>
                <c:pt idx="16211">
                  <c:v>4.0527499999999999E-3</c:v>
                </c:pt>
                <c:pt idx="16212">
                  <c:v>4.0530000000000002E-3</c:v>
                </c:pt>
                <c:pt idx="16213">
                  <c:v>4.0532500000000004E-3</c:v>
                </c:pt>
                <c:pt idx="16214">
                  <c:v>4.0534999999999998E-3</c:v>
                </c:pt>
                <c:pt idx="16215">
                  <c:v>4.0537500000000001E-3</c:v>
                </c:pt>
                <c:pt idx="16216">
                  <c:v>4.0540000000000003E-3</c:v>
                </c:pt>
                <c:pt idx="16217">
                  <c:v>4.0542499999999997E-3</c:v>
                </c:pt>
                <c:pt idx="16218">
                  <c:v>4.0544999999999999E-3</c:v>
                </c:pt>
                <c:pt idx="16219">
                  <c:v>4.0547500000000002E-3</c:v>
                </c:pt>
                <c:pt idx="16220">
                  <c:v>4.0549999999999996E-3</c:v>
                </c:pt>
                <c:pt idx="16221">
                  <c:v>4.0552499999999998E-3</c:v>
                </c:pt>
                <c:pt idx="16222">
                  <c:v>4.0555000000000001E-3</c:v>
                </c:pt>
                <c:pt idx="16223">
                  <c:v>4.0557500000000003E-3</c:v>
                </c:pt>
                <c:pt idx="16224">
                  <c:v>4.0559999999999997E-3</c:v>
                </c:pt>
                <c:pt idx="16225">
                  <c:v>4.05625E-3</c:v>
                </c:pt>
                <c:pt idx="16226">
                  <c:v>4.0565000000000002E-3</c:v>
                </c:pt>
                <c:pt idx="16227">
                  <c:v>4.0567499999999996E-3</c:v>
                </c:pt>
                <c:pt idx="16228">
                  <c:v>4.0569999999999998E-3</c:v>
                </c:pt>
                <c:pt idx="16229">
                  <c:v>4.0572500000000001E-3</c:v>
                </c:pt>
                <c:pt idx="16230">
                  <c:v>4.0575000000000003E-3</c:v>
                </c:pt>
                <c:pt idx="16231">
                  <c:v>4.0577499999999997E-3</c:v>
                </c:pt>
                <c:pt idx="16232">
                  <c:v>4.058E-3</c:v>
                </c:pt>
                <c:pt idx="16233">
                  <c:v>4.0582500000000002E-3</c:v>
                </c:pt>
                <c:pt idx="16234">
                  <c:v>4.0584999999999996E-3</c:v>
                </c:pt>
                <c:pt idx="16235">
                  <c:v>4.0587499999999999E-3</c:v>
                </c:pt>
                <c:pt idx="16236">
                  <c:v>4.0590000000000001E-3</c:v>
                </c:pt>
                <c:pt idx="16237">
                  <c:v>4.0592500000000004E-3</c:v>
                </c:pt>
                <c:pt idx="16238">
                  <c:v>4.0594999999999997E-3</c:v>
                </c:pt>
                <c:pt idx="16239">
                  <c:v>4.05975E-3</c:v>
                </c:pt>
                <c:pt idx="16240">
                  <c:v>4.0600000000000002E-3</c:v>
                </c:pt>
                <c:pt idx="16241">
                  <c:v>4.0602499999999996E-3</c:v>
                </c:pt>
                <c:pt idx="16242">
                  <c:v>4.0604999999999999E-3</c:v>
                </c:pt>
                <c:pt idx="16243">
                  <c:v>4.0607500000000001E-3</c:v>
                </c:pt>
                <c:pt idx="16244">
                  <c:v>4.0610000000000004E-3</c:v>
                </c:pt>
                <c:pt idx="16245">
                  <c:v>4.0612499999999998E-3</c:v>
                </c:pt>
                <c:pt idx="16246">
                  <c:v>4.0615E-3</c:v>
                </c:pt>
                <c:pt idx="16247">
                  <c:v>4.0617500000000003E-3</c:v>
                </c:pt>
                <c:pt idx="16248">
                  <c:v>4.0619999999999996E-3</c:v>
                </c:pt>
                <c:pt idx="16249">
                  <c:v>4.0622499999999999E-3</c:v>
                </c:pt>
                <c:pt idx="16250">
                  <c:v>4.0625000000000001E-3</c:v>
                </c:pt>
                <c:pt idx="16251">
                  <c:v>4.0627500000000004E-3</c:v>
                </c:pt>
                <c:pt idx="16252">
                  <c:v>4.0629999999999998E-3</c:v>
                </c:pt>
                <c:pt idx="16253">
                  <c:v>4.06325E-3</c:v>
                </c:pt>
                <c:pt idx="16254">
                  <c:v>4.0635000000000003E-3</c:v>
                </c:pt>
                <c:pt idx="16255">
                  <c:v>4.0637499999999997E-3</c:v>
                </c:pt>
                <c:pt idx="16256">
                  <c:v>4.0639999999999999E-3</c:v>
                </c:pt>
                <c:pt idx="16257">
                  <c:v>4.0642500000000002E-3</c:v>
                </c:pt>
                <c:pt idx="16258">
                  <c:v>4.0645000000000004E-3</c:v>
                </c:pt>
                <c:pt idx="16259">
                  <c:v>4.0647499999999998E-3</c:v>
                </c:pt>
                <c:pt idx="16260">
                  <c:v>4.065E-3</c:v>
                </c:pt>
                <c:pt idx="16261">
                  <c:v>4.0652500000000003E-3</c:v>
                </c:pt>
                <c:pt idx="16262">
                  <c:v>4.0654999999999997E-3</c:v>
                </c:pt>
                <c:pt idx="16263">
                  <c:v>4.0657499999999999E-3</c:v>
                </c:pt>
                <c:pt idx="16264">
                  <c:v>4.0660000000000002E-3</c:v>
                </c:pt>
                <c:pt idx="16265">
                  <c:v>4.0662500000000004E-3</c:v>
                </c:pt>
                <c:pt idx="16266">
                  <c:v>4.0664999999999998E-3</c:v>
                </c:pt>
                <c:pt idx="16267">
                  <c:v>4.0667500000000001E-3</c:v>
                </c:pt>
                <c:pt idx="16268">
                  <c:v>4.0670000000000003E-3</c:v>
                </c:pt>
                <c:pt idx="16269">
                  <c:v>4.0672499999999997E-3</c:v>
                </c:pt>
                <c:pt idx="16270">
                  <c:v>4.0674999999999999E-3</c:v>
                </c:pt>
                <c:pt idx="16271">
                  <c:v>4.0677500000000002E-3</c:v>
                </c:pt>
                <c:pt idx="16272">
                  <c:v>4.0679999999999996E-3</c:v>
                </c:pt>
                <c:pt idx="16273">
                  <c:v>4.0682499999999998E-3</c:v>
                </c:pt>
                <c:pt idx="16274">
                  <c:v>4.0685000000000001E-3</c:v>
                </c:pt>
                <c:pt idx="16275">
                  <c:v>4.0687500000000003E-3</c:v>
                </c:pt>
                <c:pt idx="16276">
                  <c:v>4.0689999999999997E-3</c:v>
                </c:pt>
                <c:pt idx="16277">
                  <c:v>4.06925E-3</c:v>
                </c:pt>
                <c:pt idx="16278">
                  <c:v>4.0695000000000002E-3</c:v>
                </c:pt>
                <c:pt idx="16279">
                  <c:v>4.0697499999999996E-3</c:v>
                </c:pt>
                <c:pt idx="16280">
                  <c:v>4.0699999999999998E-3</c:v>
                </c:pt>
                <c:pt idx="16281">
                  <c:v>4.0702500000000001E-3</c:v>
                </c:pt>
                <c:pt idx="16282">
                  <c:v>4.0705000000000003E-3</c:v>
                </c:pt>
                <c:pt idx="16283">
                  <c:v>4.0707499999999997E-3</c:v>
                </c:pt>
                <c:pt idx="16284">
                  <c:v>4.071E-3</c:v>
                </c:pt>
                <c:pt idx="16285">
                  <c:v>4.0712500000000002E-3</c:v>
                </c:pt>
                <c:pt idx="16286">
                  <c:v>4.0714999999999996E-3</c:v>
                </c:pt>
                <c:pt idx="16287">
                  <c:v>4.0717499999999998E-3</c:v>
                </c:pt>
                <c:pt idx="16288">
                  <c:v>4.0720000000000001E-3</c:v>
                </c:pt>
                <c:pt idx="16289">
                  <c:v>4.0722500000000003E-3</c:v>
                </c:pt>
                <c:pt idx="16290">
                  <c:v>4.0724999999999997E-3</c:v>
                </c:pt>
                <c:pt idx="16291">
                  <c:v>4.07275E-3</c:v>
                </c:pt>
                <c:pt idx="16292">
                  <c:v>4.0730000000000002E-3</c:v>
                </c:pt>
                <c:pt idx="16293">
                  <c:v>4.0732499999999996E-3</c:v>
                </c:pt>
                <c:pt idx="16294">
                  <c:v>4.0734999999999999E-3</c:v>
                </c:pt>
                <c:pt idx="16295">
                  <c:v>4.0737500000000001E-3</c:v>
                </c:pt>
                <c:pt idx="16296">
                  <c:v>4.0740000000000004E-3</c:v>
                </c:pt>
                <c:pt idx="16297">
                  <c:v>4.0742499999999997E-3</c:v>
                </c:pt>
                <c:pt idx="16298">
                  <c:v>4.0745E-3</c:v>
                </c:pt>
                <c:pt idx="16299">
                  <c:v>4.0747500000000002E-3</c:v>
                </c:pt>
                <c:pt idx="16300">
                  <c:v>4.0749999999999996E-3</c:v>
                </c:pt>
                <c:pt idx="16301">
                  <c:v>4.0752499999999999E-3</c:v>
                </c:pt>
                <c:pt idx="16302">
                  <c:v>4.0755000000000001E-3</c:v>
                </c:pt>
                <c:pt idx="16303">
                  <c:v>4.0757500000000004E-3</c:v>
                </c:pt>
                <c:pt idx="16304">
                  <c:v>4.0759999999999998E-3</c:v>
                </c:pt>
                <c:pt idx="16305">
                  <c:v>4.07625E-3</c:v>
                </c:pt>
                <c:pt idx="16306">
                  <c:v>4.0765000000000003E-3</c:v>
                </c:pt>
                <c:pt idx="16307">
                  <c:v>4.0767499999999996E-3</c:v>
                </c:pt>
                <c:pt idx="16308">
                  <c:v>4.0769999999999999E-3</c:v>
                </c:pt>
                <c:pt idx="16309">
                  <c:v>4.0772500000000001E-3</c:v>
                </c:pt>
                <c:pt idx="16310">
                  <c:v>4.0775000000000004E-3</c:v>
                </c:pt>
                <c:pt idx="16311">
                  <c:v>4.0777499999999998E-3</c:v>
                </c:pt>
                <c:pt idx="16312">
                  <c:v>4.078E-3</c:v>
                </c:pt>
                <c:pt idx="16313">
                  <c:v>4.0782500000000003E-3</c:v>
                </c:pt>
                <c:pt idx="16314">
                  <c:v>4.0784999999999997E-3</c:v>
                </c:pt>
                <c:pt idx="16315">
                  <c:v>4.0787499999999999E-3</c:v>
                </c:pt>
                <c:pt idx="16316">
                  <c:v>4.0790000000000002E-3</c:v>
                </c:pt>
                <c:pt idx="16317">
                  <c:v>4.0792500000000004E-3</c:v>
                </c:pt>
                <c:pt idx="16318">
                  <c:v>4.0794999999999998E-3</c:v>
                </c:pt>
                <c:pt idx="16319">
                  <c:v>4.07975E-3</c:v>
                </c:pt>
                <c:pt idx="16320">
                  <c:v>4.0800000000000003E-3</c:v>
                </c:pt>
                <c:pt idx="16321">
                  <c:v>4.0802499999999997E-3</c:v>
                </c:pt>
                <c:pt idx="16322">
                  <c:v>4.0804999999999999E-3</c:v>
                </c:pt>
                <c:pt idx="16323">
                  <c:v>4.0807500000000002E-3</c:v>
                </c:pt>
                <c:pt idx="16324">
                  <c:v>4.0810000000000004E-3</c:v>
                </c:pt>
                <c:pt idx="16325">
                  <c:v>4.0812499999999998E-3</c:v>
                </c:pt>
                <c:pt idx="16326">
                  <c:v>4.0815000000000001E-3</c:v>
                </c:pt>
                <c:pt idx="16327">
                  <c:v>4.0817500000000003E-3</c:v>
                </c:pt>
                <c:pt idx="16328">
                  <c:v>4.0819999999999997E-3</c:v>
                </c:pt>
                <c:pt idx="16329">
                  <c:v>4.0822499999999999E-3</c:v>
                </c:pt>
                <c:pt idx="16330">
                  <c:v>4.0825000000000002E-3</c:v>
                </c:pt>
                <c:pt idx="16331">
                  <c:v>4.0827499999999996E-3</c:v>
                </c:pt>
                <c:pt idx="16332">
                  <c:v>4.0829999999999998E-3</c:v>
                </c:pt>
                <c:pt idx="16333">
                  <c:v>4.0832500000000001E-3</c:v>
                </c:pt>
                <c:pt idx="16334">
                  <c:v>4.0835000000000003E-3</c:v>
                </c:pt>
                <c:pt idx="16335">
                  <c:v>4.0837499999999997E-3</c:v>
                </c:pt>
                <c:pt idx="16336">
                  <c:v>4.084E-3</c:v>
                </c:pt>
                <c:pt idx="16337">
                  <c:v>4.0842500000000002E-3</c:v>
                </c:pt>
                <c:pt idx="16338">
                  <c:v>4.0844999999999996E-3</c:v>
                </c:pt>
                <c:pt idx="16339">
                  <c:v>4.0847499999999998E-3</c:v>
                </c:pt>
                <c:pt idx="16340">
                  <c:v>4.0850000000000001E-3</c:v>
                </c:pt>
                <c:pt idx="16341">
                  <c:v>4.0852500000000003E-3</c:v>
                </c:pt>
                <c:pt idx="16342">
                  <c:v>4.0854999999999997E-3</c:v>
                </c:pt>
                <c:pt idx="16343">
                  <c:v>4.08575E-3</c:v>
                </c:pt>
                <c:pt idx="16344">
                  <c:v>4.0860000000000002E-3</c:v>
                </c:pt>
                <c:pt idx="16345">
                  <c:v>4.0862499999999996E-3</c:v>
                </c:pt>
                <c:pt idx="16346">
                  <c:v>4.0864999999999999E-3</c:v>
                </c:pt>
                <c:pt idx="16347">
                  <c:v>4.0867500000000001E-3</c:v>
                </c:pt>
                <c:pt idx="16348">
                  <c:v>4.0870000000000004E-3</c:v>
                </c:pt>
                <c:pt idx="16349">
                  <c:v>4.0872499999999997E-3</c:v>
                </c:pt>
                <c:pt idx="16350">
                  <c:v>4.0875E-3</c:v>
                </c:pt>
                <c:pt idx="16351">
                  <c:v>4.0877500000000002E-3</c:v>
                </c:pt>
                <c:pt idx="16352">
                  <c:v>4.0879999999999996E-3</c:v>
                </c:pt>
                <c:pt idx="16353">
                  <c:v>4.0882499999999999E-3</c:v>
                </c:pt>
                <c:pt idx="16354">
                  <c:v>4.0885000000000001E-3</c:v>
                </c:pt>
                <c:pt idx="16355">
                  <c:v>4.0887500000000004E-3</c:v>
                </c:pt>
                <c:pt idx="16356">
                  <c:v>4.0889999999999998E-3</c:v>
                </c:pt>
                <c:pt idx="16357">
                  <c:v>4.08925E-3</c:v>
                </c:pt>
                <c:pt idx="16358">
                  <c:v>4.0895000000000003E-3</c:v>
                </c:pt>
                <c:pt idx="16359">
                  <c:v>4.0897499999999996E-3</c:v>
                </c:pt>
                <c:pt idx="16360">
                  <c:v>4.0899999999999999E-3</c:v>
                </c:pt>
                <c:pt idx="16361">
                  <c:v>4.0902500000000001E-3</c:v>
                </c:pt>
                <c:pt idx="16362">
                  <c:v>4.0905000000000004E-3</c:v>
                </c:pt>
                <c:pt idx="16363">
                  <c:v>4.0907499999999998E-3</c:v>
                </c:pt>
                <c:pt idx="16364">
                  <c:v>4.091E-3</c:v>
                </c:pt>
                <c:pt idx="16365">
                  <c:v>4.0912500000000003E-3</c:v>
                </c:pt>
                <c:pt idx="16366">
                  <c:v>4.0914999999999997E-3</c:v>
                </c:pt>
                <c:pt idx="16367">
                  <c:v>4.0917499999999999E-3</c:v>
                </c:pt>
                <c:pt idx="16368">
                  <c:v>4.0920000000000002E-3</c:v>
                </c:pt>
                <c:pt idx="16369">
                  <c:v>4.0922500000000004E-3</c:v>
                </c:pt>
                <c:pt idx="16370">
                  <c:v>4.0924999999999998E-3</c:v>
                </c:pt>
                <c:pt idx="16371">
                  <c:v>4.09275E-3</c:v>
                </c:pt>
                <c:pt idx="16372">
                  <c:v>4.0930000000000003E-3</c:v>
                </c:pt>
                <c:pt idx="16373">
                  <c:v>4.0932499999999997E-3</c:v>
                </c:pt>
                <c:pt idx="16374">
                  <c:v>4.0934999999999999E-3</c:v>
                </c:pt>
                <c:pt idx="16375">
                  <c:v>4.0937500000000002E-3</c:v>
                </c:pt>
                <c:pt idx="16376">
                  <c:v>4.0940000000000004E-3</c:v>
                </c:pt>
                <c:pt idx="16377">
                  <c:v>4.0942499999999998E-3</c:v>
                </c:pt>
                <c:pt idx="16378">
                  <c:v>4.0945E-3</c:v>
                </c:pt>
                <c:pt idx="16379">
                  <c:v>4.0947500000000003E-3</c:v>
                </c:pt>
                <c:pt idx="16380">
                  <c:v>4.0949999999999997E-3</c:v>
                </c:pt>
                <c:pt idx="16381">
                  <c:v>4.0952499999999999E-3</c:v>
                </c:pt>
                <c:pt idx="16382">
                  <c:v>4.0955000000000002E-3</c:v>
                </c:pt>
                <c:pt idx="16383">
                  <c:v>4.0957500000000004E-3</c:v>
                </c:pt>
                <c:pt idx="16384">
                  <c:v>4.0959999999999998E-3</c:v>
                </c:pt>
                <c:pt idx="16385">
                  <c:v>4.0962500000000001E-3</c:v>
                </c:pt>
                <c:pt idx="16386">
                  <c:v>4.0965000000000003E-3</c:v>
                </c:pt>
                <c:pt idx="16387">
                  <c:v>4.0967499999999997E-3</c:v>
                </c:pt>
                <c:pt idx="16388">
                  <c:v>4.0969999999999999E-3</c:v>
                </c:pt>
                <c:pt idx="16389">
                  <c:v>4.0972500000000002E-3</c:v>
                </c:pt>
                <c:pt idx="16390">
                  <c:v>4.0974999999999996E-3</c:v>
                </c:pt>
                <c:pt idx="16391">
                  <c:v>4.0977499999999998E-3</c:v>
                </c:pt>
                <c:pt idx="16392">
                  <c:v>4.0980000000000001E-3</c:v>
                </c:pt>
                <c:pt idx="16393">
                  <c:v>4.0982500000000003E-3</c:v>
                </c:pt>
                <c:pt idx="16394">
                  <c:v>4.0984999999999997E-3</c:v>
                </c:pt>
                <c:pt idx="16395">
                  <c:v>4.09875E-3</c:v>
                </c:pt>
                <c:pt idx="16396">
                  <c:v>4.0990000000000002E-3</c:v>
                </c:pt>
                <c:pt idx="16397">
                  <c:v>4.0992499999999996E-3</c:v>
                </c:pt>
                <c:pt idx="16398">
                  <c:v>4.0994999999999998E-3</c:v>
                </c:pt>
                <c:pt idx="16399">
                  <c:v>4.0997500000000001E-3</c:v>
                </c:pt>
                <c:pt idx="16400">
                  <c:v>4.1000000000000003E-3</c:v>
                </c:pt>
                <c:pt idx="16401">
                  <c:v>4.1002499999999997E-3</c:v>
                </c:pt>
                <c:pt idx="16402">
                  <c:v>4.1005E-3</c:v>
                </c:pt>
                <c:pt idx="16403">
                  <c:v>4.1007500000000002E-3</c:v>
                </c:pt>
                <c:pt idx="16404">
                  <c:v>4.1009999999999996E-3</c:v>
                </c:pt>
                <c:pt idx="16405">
                  <c:v>4.1012499999999999E-3</c:v>
                </c:pt>
                <c:pt idx="16406">
                  <c:v>4.1015000000000001E-3</c:v>
                </c:pt>
                <c:pt idx="16407">
                  <c:v>4.1017500000000004E-3</c:v>
                </c:pt>
                <c:pt idx="16408">
                  <c:v>4.1019999999999997E-3</c:v>
                </c:pt>
                <c:pt idx="16409">
                  <c:v>4.10225E-3</c:v>
                </c:pt>
                <c:pt idx="16410">
                  <c:v>4.1025000000000002E-3</c:v>
                </c:pt>
                <c:pt idx="16411">
                  <c:v>4.1027499999999996E-3</c:v>
                </c:pt>
                <c:pt idx="16412">
                  <c:v>4.1029999999999999E-3</c:v>
                </c:pt>
                <c:pt idx="16413">
                  <c:v>4.1032500000000001E-3</c:v>
                </c:pt>
                <c:pt idx="16414">
                  <c:v>4.1035000000000004E-3</c:v>
                </c:pt>
                <c:pt idx="16415">
                  <c:v>4.1037499999999998E-3</c:v>
                </c:pt>
                <c:pt idx="16416">
                  <c:v>4.104E-3</c:v>
                </c:pt>
                <c:pt idx="16417">
                  <c:v>4.1042500000000003E-3</c:v>
                </c:pt>
                <c:pt idx="16418">
                  <c:v>4.1044999999999996E-3</c:v>
                </c:pt>
                <c:pt idx="16419">
                  <c:v>4.1047499999999999E-3</c:v>
                </c:pt>
                <c:pt idx="16420">
                  <c:v>4.1050000000000001E-3</c:v>
                </c:pt>
                <c:pt idx="16421">
                  <c:v>4.1052500000000004E-3</c:v>
                </c:pt>
                <c:pt idx="16422">
                  <c:v>4.1054999999999998E-3</c:v>
                </c:pt>
                <c:pt idx="16423">
                  <c:v>4.10575E-3</c:v>
                </c:pt>
                <c:pt idx="16424">
                  <c:v>4.1060000000000003E-3</c:v>
                </c:pt>
                <c:pt idx="16425">
                  <c:v>4.1062499999999997E-3</c:v>
                </c:pt>
                <c:pt idx="16426">
                  <c:v>4.1064999999999999E-3</c:v>
                </c:pt>
                <c:pt idx="16427">
                  <c:v>4.1067500000000002E-3</c:v>
                </c:pt>
                <c:pt idx="16428">
                  <c:v>4.1070000000000004E-3</c:v>
                </c:pt>
                <c:pt idx="16429">
                  <c:v>4.1072499999999998E-3</c:v>
                </c:pt>
                <c:pt idx="16430">
                  <c:v>4.1075E-3</c:v>
                </c:pt>
                <c:pt idx="16431">
                  <c:v>4.1077500000000003E-3</c:v>
                </c:pt>
                <c:pt idx="16432">
                  <c:v>4.1079999999999997E-3</c:v>
                </c:pt>
                <c:pt idx="16433">
                  <c:v>4.1082499999999999E-3</c:v>
                </c:pt>
                <c:pt idx="16434">
                  <c:v>4.1085000000000002E-3</c:v>
                </c:pt>
                <c:pt idx="16435">
                  <c:v>4.1087500000000004E-3</c:v>
                </c:pt>
                <c:pt idx="16436">
                  <c:v>4.1089999999999998E-3</c:v>
                </c:pt>
                <c:pt idx="16437">
                  <c:v>4.1092500000000001E-3</c:v>
                </c:pt>
                <c:pt idx="16438">
                  <c:v>4.1095000000000003E-3</c:v>
                </c:pt>
                <c:pt idx="16439">
                  <c:v>4.1097499999999997E-3</c:v>
                </c:pt>
                <c:pt idx="16440">
                  <c:v>4.1099999999999999E-3</c:v>
                </c:pt>
                <c:pt idx="16441">
                  <c:v>4.1102500000000002E-3</c:v>
                </c:pt>
                <c:pt idx="16442">
                  <c:v>4.1104999999999996E-3</c:v>
                </c:pt>
                <c:pt idx="16443">
                  <c:v>4.1107499999999998E-3</c:v>
                </c:pt>
                <c:pt idx="16444">
                  <c:v>4.1110000000000001E-3</c:v>
                </c:pt>
                <c:pt idx="16445">
                  <c:v>4.1112500000000003E-3</c:v>
                </c:pt>
                <c:pt idx="16446">
                  <c:v>4.1114999999999997E-3</c:v>
                </c:pt>
                <c:pt idx="16447">
                  <c:v>4.11175E-3</c:v>
                </c:pt>
                <c:pt idx="16448">
                  <c:v>4.1120000000000002E-3</c:v>
                </c:pt>
                <c:pt idx="16449">
                  <c:v>4.1122499999999996E-3</c:v>
                </c:pt>
                <c:pt idx="16450">
                  <c:v>4.1124999999999998E-3</c:v>
                </c:pt>
                <c:pt idx="16451">
                  <c:v>4.1127500000000001E-3</c:v>
                </c:pt>
                <c:pt idx="16452">
                  <c:v>4.1130000000000003E-3</c:v>
                </c:pt>
                <c:pt idx="16453">
                  <c:v>4.1132499999999997E-3</c:v>
                </c:pt>
                <c:pt idx="16454">
                  <c:v>4.1135E-3</c:v>
                </c:pt>
                <c:pt idx="16455">
                  <c:v>4.1137500000000002E-3</c:v>
                </c:pt>
                <c:pt idx="16456">
                  <c:v>4.1139999999999996E-3</c:v>
                </c:pt>
                <c:pt idx="16457">
                  <c:v>4.1142499999999999E-3</c:v>
                </c:pt>
                <c:pt idx="16458">
                  <c:v>4.1145000000000001E-3</c:v>
                </c:pt>
                <c:pt idx="16459">
                  <c:v>4.1147500000000004E-3</c:v>
                </c:pt>
                <c:pt idx="16460">
                  <c:v>4.1149999999999997E-3</c:v>
                </c:pt>
                <c:pt idx="16461">
                  <c:v>4.11525E-3</c:v>
                </c:pt>
                <c:pt idx="16462">
                  <c:v>4.1155000000000002E-3</c:v>
                </c:pt>
                <c:pt idx="16463">
                  <c:v>4.1157499999999996E-3</c:v>
                </c:pt>
                <c:pt idx="16464">
                  <c:v>4.1159999999999999E-3</c:v>
                </c:pt>
                <c:pt idx="16465">
                  <c:v>4.1162500000000001E-3</c:v>
                </c:pt>
                <c:pt idx="16466">
                  <c:v>4.1165000000000004E-3</c:v>
                </c:pt>
                <c:pt idx="16467">
                  <c:v>4.1167499999999997E-3</c:v>
                </c:pt>
                <c:pt idx="16468">
                  <c:v>4.117E-3</c:v>
                </c:pt>
                <c:pt idx="16469">
                  <c:v>4.1172500000000002E-3</c:v>
                </c:pt>
                <c:pt idx="16470">
                  <c:v>4.1174999999999996E-3</c:v>
                </c:pt>
                <c:pt idx="16471">
                  <c:v>4.1177499999999999E-3</c:v>
                </c:pt>
                <c:pt idx="16472">
                  <c:v>4.1180000000000001E-3</c:v>
                </c:pt>
                <c:pt idx="16473">
                  <c:v>4.1182500000000004E-3</c:v>
                </c:pt>
                <c:pt idx="16474">
                  <c:v>4.1184999999999998E-3</c:v>
                </c:pt>
                <c:pt idx="16475">
                  <c:v>4.11875E-3</c:v>
                </c:pt>
                <c:pt idx="16476">
                  <c:v>4.1190000000000003E-3</c:v>
                </c:pt>
                <c:pt idx="16477">
                  <c:v>4.1192499999999996E-3</c:v>
                </c:pt>
                <c:pt idx="16478">
                  <c:v>4.1194999999999999E-3</c:v>
                </c:pt>
                <c:pt idx="16479">
                  <c:v>4.1197500000000001E-3</c:v>
                </c:pt>
                <c:pt idx="16480">
                  <c:v>4.1200000000000004E-3</c:v>
                </c:pt>
                <c:pt idx="16481">
                  <c:v>4.1202499999999998E-3</c:v>
                </c:pt>
                <c:pt idx="16482">
                  <c:v>4.1205E-3</c:v>
                </c:pt>
                <c:pt idx="16483">
                  <c:v>4.1207500000000003E-3</c:v>
                </c:pt>
                <c:pt idx="16484">
                  <c:v>4.1209999999999997E-3</c:v>
                </c:pt>
                <c:pt idx="16485">
                  <c:v>4.1212499999999999E-3</c:v>
                </c:pt>
                <c:pt idx="16486">
                  <c:v>4.1215000000000002E-3</c:v>
                </c:pt>
                <c:pt idx="16487">
                  <c:v>4.1217500000000004E-3</c:v>
                </c:pt>
                <c:pt idx="16488">
                  <c:v>4.1219999999999998E-3</c:v>
                </c:pt>
                <c:pt idx="16489">
                  <c:v>4.12225E-3</c:v>
                </c:pt>
                <c:pt idx="16490">
                  <c:v>4.1225000000000003E-3</c:v>
                </c:pt>
                <c:pt idx="16491">
                  <c:v>4.1227499999999997E-3</c:v>
                </c:pt>
                <c:pt idx="16492">
                  <c:v>4.1229999999999999E-3</c:v>
                </c:pt>
                <c:pt idx="16493">
                  <c:v>4.1232500000000002E-3</c:v>
                </c:pt>
                <c:pt idx="16494">
                  <c:v>4.1235000000000004E-3</c:v>
                </c:pt>
                <c:pt idx="16495">
                  <c:v>4.1237499999999998E-3</c:v>
                </c:pt>
                <c:pt idx="16496">
                  <c:v>4.1240000000000001E-3</c:v>
                </c:pt>
                <c:pt idx="16497">
                  <c:v>4.1242500000000003E-3</c:v>
                </c:pt>
                <c:pt idx="16498">
                  <c:v>4.1244999999999997E-3</c:v>
                </c:pt>
                <c:pt idx="16499">
                  <c:v>4.1247499999999999E-3</c:v>
                </c:pt>
                <c:pt idx="16500">
                  <c:v>4.1250000000000002E-3</c:v>
                </c:pt>
                <c:pt idx="16501">
                  <c:v>4.1252499999999996E-3</c:v>
                </c:pt>
                <c:pt idx="16502">
                  <c:v>4.1254999999999998E-3</c:v>
                </c:pt>
                <c:pt idx="16503">
                  <c:v>4.1257500000000001E-3</c:v>
                </c:pt>
                <c:pt idx="16504">
                  <c:v>4.1260000000000003E-3</c:v>
                </c:pt>
                <c:pt idx="16505">
                  <c:v>4.1262499999999997E-3</c:v>
                </c:pt>
                <c:pt idx="16506">
                  <c:v>4.1265E-3</c:v>
                </c:pt>
                <c:pt idx="16507">
                  <c:v>4.1267500000000002E-3</c:v>
                </c:pt>
                <c:pt idx="16508">
                  <c:v>4.1269999999999996E-3</c:v>
                </c:pt>
                <c:pt idx="16509">
                  <c:v>4.1272499999999998E-3</c:v>
                </c:pt>
                <c:pt idx="16510">
                  <c:v>4.1275000000000001E-3</c:v>
                </c:pt>
                <c:pt idx="16511">
                  <c:v>4.1277500000000003E-3</c:v>
                </c:pt>
                <c:pt idx="16512">
                  <c:v>4.1279999999999997E-3</c:v>
                </c:pt>
                <c:pt idx="16513">
                  <c:v>4.12825E-3</c:v>
                </c:pt>
                <c:pt idx="16514">
                  <c:v>4.1285000000000002E-3</c:v>
                </c:pt>
                <c:pt idx="16515">
                  <c:v>4.1287499999999996E-3</c:v>
                </c:pt>
                <c:pt idx="16516">
                  <c:v>4.1289999999999999E-3</c:v>
                </c:pt>
                <c:pt idx="16517">
                  <c:v>4.1292500000000001E-3</c:v>
                </c:pt>
                <c:pt idx="16518">
                  <c:v>4.1295000000000004E-3</c:v>
                </c:pt>
                <c:pt idx="16519">
                  <c:v>4.1297499999999997E-3</c:v>
                </c:pt>
                <c:pt idx="16520">
                  <c:v>4.13E-3</c:v>
                </c:pt>
                <c:pt idx="16521">
                  <c:v>4.1302500000000002E-3</c:v>
                </c:pt>
                <c:pt idx="16522">
                  <c:v>4.1304999999999996E-3</c:v>
                </c:pt>
                <c:pt idx="16523">
                  <c:v>4.1307499999999999E-3</c:v>
                </c:pt>
                <c:pt idx="16524">
                  <c:v>4.1310000000000001E-3</c:v>
                </c:pt>
                <c:pt idx="16525">
                  <c:v>4.1312500000000004E-3</c:v>
                </c:pt>
                <c:pt idx="16526">
                  <c:v>4.1314999999999998E-3</c:v>
                </c:pt>
                <c:pt idx="16527">
                  <c:v>4.13175E-3</c:v>
                </c:pt>
                <c:pt idx="16528">
                  <c:v>4.1320000000000003E-3</c:v>
                </c:pt>
                <c:pt idx="16529">
                  <c:v>4.1322499999999996E-3</c:v>
                </c:pt>
                <c:pt idx="16530">
                  <c:v>4.1324999999999999E-3</c:v>
                </c:pt>
                <c:pt idx="16531">
                  <c:v>4.1327500000000001E-3</c:v>
                </c:pt>
                <c:pt idx="16532">
                  <c:v>4.1330000000000004E-3</c:v>
                </c:pt>
                <c:pt idx="16533">
                  <c:v>4.1332499999999998E-3</c:v>
                </c:pt>
                <c:pt idx="16534">
                  <c:v>4.1335E-3</c:v>
                </c:pt>
                <c:pt idx="16535">
                  <c:v>4.1337500000000003E-3</c:v>
                </c:pt>
                <c:pt idx="16536">
                  <c:v>4.1339999999999997E-3</c:v>
                </c:pt>
                <c:pt idx="16537">
                  <c:v>4.1342499999999999E-3</c:v>
                </c:pt>
                <c:pt idx="16538">
                  <c:v>4.1345000000000002E-3</c:v>
                </c:pt>
                <c:pt idx="16539">
                  <c:v>4.1347500000000004E-3</c:v>
                </c:pt>
                <c:pt idx="16540">
                  <c:v>4.1349999999999998E-3</c:v>
                </c:pt>
                <c:pt idx="16541">
                  <c:v>4.13525E-3</c:v>
                </c:pt>
                <c:pt idx="16542">
                  <c:v>4.1355000000000003E-3</c:v>
                </c:pt>
                <c:pt idx="16543">
                  <c:v>4.1357499999999997E-3</c:v>
                </c:pt>
                <c:pt idx="16544">
                  <c:v>4.1359999999999999E-3</c:v>
                </c:pt>
                <c:pt idx="16545">
                  <c:v>4.1362500000000002E-3</c:v>
                </c:pt>
                <c:pt idx="16546">
                  <c:v>4.1365000000000004E-3</c:v>
                </c:pt>
                <c:pt idx="16547">
                  <c:v>4.1367499999999998E-3</c:v>
                </c:pt>
                <c:pt idx="16548">
                  <c:v>4.1370000000000001E-3</c:v>
                </c:pt>
                <c:pt idx="16549">
                  <c:v>4.1372500000000003E-3</c:v>
                </c:pt>
                <c:pt idx="16550">
                  <c:v>4.1374999999999997E-3</c:v>
                </c:pt>
                <c:pt idx="16551">
                  <c:v>4.1377499999999999E-3</c:v>
                </c:pt>
                <c:pt idx="16552">
                  <c:v>4.1380000000000002E-3</c:v>
                </c:pt>
                <c:pt idx="16553">
                  <c:v>4.1382499999999996E-3</c:v>
                </c:pt>
                <c:pt idx="16554">
                  <c:v>4.1384999999999998E-3</c:v>
                </c:pt>
                <c:pt idx="16555">
                  <c:v>4.1387500000000001E-3</c:v>
                </c:pt>
                <c:pt idx="16556">
                  <c:v>4.1390000000000003E-3</c:v>
                </c:pt>
                <c:pt idx="16557">
                  <c:v>4.1392499999999997E-3</c:v>
                </c:pt>
                <c:pt idx="16558">
                  <c:v>4.1395E-3</c:v>
                </c:pt>
                <c:pt idx="16559">
                  <c:v>4.1397500000000002E-3</c:v>
                </c:pt>
                <c:pt idx="16560">
                  <c:v>4.1399999999999996E-3</c:v>
                </c:pt>
                <c:pt idx="16561">
                  <c:v>4.1402499999999998E-3</c:v>
                </c:pt>
                <c:pt idx="16562">
                  <c:v>4.1405000000000001E-3</c:v>
                </c:pt>
                <c:pt idx="16563">
                  <c:v>4.1407500000000003E-3</c:v>
                </c:pt>
                <c:pt idx="16564">
                  <c:v>4.1409999999999997E-3</c:v>
                </c:pt>
                <c:pt idx="16565">
                  <c:v>4.14125E-3</c:v>
                </c:pt>
                <c:pt idx="16566">
                  <c:v>4.1415000000000002E-3</c:v>
                </c:pt>
                <c:pt idx="16567">
                  <c:v>4.1417499999999996E-3</c:v>
                </c:pt>
                <c:pt idx="16568">
                  <c:v>4.1419999999999998E-3</c:v>
                </c:pt>
                <c:pt idx="16569">
                  <c:v>4.1422500000000001E-3</c:v>
                </c:pt>
                <c:pt idx="16570">
                  <c:v>4.1425000000000003E-3</c:v>
                </c:pt>
                <c:pt idx="16571">
                  <c:v>4.1427499999999997E-3</c:v>
                </c:pt>
                <c:pt idx="16572">
                  <c:v>4.143E-3</c:v>
                </c:pt>
                <c:pt idx="16573">
                  <c:v>4.1432500000000002E-3</c:v>
                </c:pt>
                <c:pt idx="16574">
                  <c:v>4.1434999999999996E-3</c:v>
                </c:pt>
                <c:pt idx="16575">
                  <c:v>4.1437499999999999E-3</c:v>
                </c:pt>
                <c:pt idx="16576">
                  <c:v>4.1440000000000001E-3</c:v>
                </c:pt>
                <c:pt idx="16577">
                  <c:v>4.1442500000000004E-3</c:v>
                </c:pt>
                <c:pt idx="16578">
                  <c:v>4.1444999999999997E-3</c:v>
                </c:pt>
                <c:pt idx="16579">
                  <c:v>4.14475E-3</c:v>
                </c:pt>
                <c:pt idx="16580">
                  <c:v>4.1450000000000002E-3</c:v>
                </c:pt>
                <c:pt idx="16581">
                  <c:v>4.1452499999999996E-3</c:v>
                </c:pt>
                <c:pt idx="16582">
                  <c:v>4.1454999999999999E-3</c:v>
                </c:pt>
                <c:pt idx="16583">
                  <c:v>4.1457500000000001E-3</c:v>
                </c:pt>
                <c:pt idx="16584">
                  <c:v>4.1460000000000004E-3</c:v>
                </c:pt>
                <c:pt idx="16585">
                  <c:v>4.1462499999999998E-3</c:v>
                </c:pt>
                <c:pt idx="16586">
                  <c:v>4.1465E-3</c:v>
                </c:pt>
                <c:pt idx="16587">
                  <c:v>4.1467500000000003E-3</c:v>
                </c:pt>
                <c:pt idx="16588">
                  <c:v>4.1469999999999996E-3</c:v>
                </c:pt>
                <c:pt idx="16589">
                  <c:v>4.1472499999999999E-3</c:v>
                </c:pt>
                <c:pt idx="16590">
                  <c:v>4.1475000000000001E-3</c:v>
                </c:pt>
                <c:pt idx="16591">
                  <c:v>4.1477500000000004E-3</c:v>
                </c:pt>
                <c:pt idx="16592">
                  <c:v>4.1479999999999998E-3</c:v>
                </c:pt>
                <c:pt idx="16593">
                  <c:v>4.14825E-3</c:v>
                </c:pt>
                <c:pt idx="16594">
                  <c:v>4.1485000000000003E-3</c:v>
                </c:pt>
                <c:pt idx="16595">
                  <c:v>4.1487499999999997E-3</c:v>
                </c:pt>
                <c:pt idx="16596">
                  <c:v>4.1489999999999999E-3</c:v>
                </c:pt>
                <c:pt idx="16597">
                  <c:v>4.1492500000000002E-3</c:v>
                </c:pt>
                <c:pt idx="16598">
                  <c:v>4.1495000000000004E-3</c:v>
                </c:pt>
                <c:pt idx="16599">
                  <c:v>4.1497499999999998E-3</c:v>
                </c:pt>
                <c:pt idx="16600">
                  <c:v>4.15E-3</c:v>
                </c:pt>
                <c:pt idx="16601">
                  <c:v>4.1502500000000003E-3</c:v>
                </c:pt>
                <c:pt idx="16602">
                  <c:v>4.1504999999999997E-3</c:v>
                </c:pt>
                <c:pt idx="16603">
                  <c:v>4.1507499999999999E-3</c:v>
                </c:pt>
                <c:pt idx="16604">
                  <c:v>4.1510000000000002E-3</c:v>
                </c:pt>
                <c:pt idx="16605">
                  <c:v>4.1512500000000004E-3</c:v>
                </c:pt>
                <c:pt idx="16606">
                  <c:v>4.1514999999999998E-3</c:v>
                </c:pt>
                <c:pt idx="16607">
                  <c:v>4.1517500000000001E-3</c:v>
                </c:pt>
                <c:pt idx="16608">
                  <c:v>4.1520000000000003E-3</c:v>
                </c:pt>
                <c:pt idx="16609">
                  <c:v>4.1522499999999997E-3</c:v>
                </c:pt>
                <c:pt idx="16610">
                  <c:v>4.1524999999999999E-3</c:v>
                </c:pt>
                <c:pt idx="16611">
                  <c:v>4.1527500000000002E-3</c:v>
                </c:pt>
                <c:pt idx="16612">
                  <c:v>4.1529999999999996E-3</c:v>
                </c:pt>
                <c:pt idx="16613">
                  <c:v>4.1532499999999998E-3</c:v>
                </c:pt>
                <c:pt idx="16614">
                  <c:v>4.1535000000000001E-3</c:v>
                </c:pt>
                <c:pt idx="16615">
                  <c:v>4.1537500000000003E-3</c:v>
                </c:pt>
                <c:pt idx="16616">
                  <c:v>4.1539999999999997E-3</c:v>
                </c:pt>
                <c:pt idx="16617">
                  <c:v>4.15425E-3</c:v>
                </c:pt>
                <c:pt idx="16618">
                  <c:v>4.1545000000000002E-3</c:v>
                </c:pt>
                <c:pt idx="16619">
                  <c:v>4.1547499999999996E-3</c:v>
                </c:pt>
                <c:pt idx="16620">
                  <c:v>4.1549999999999998E-3</c:v>
                </c:pt>
                <c:pt idx="16621">
                  <c:v>4.1552500000000001E-3</c:v>
                </c:pt>
                <c:pt idx="16622">
                  <c:v>4.1555000000000003E-3</c:v>
                </c:pt>
                <c:pt idx="16623">
                  <c:v>4.1557499999999997E-3</c:v>
                </c:pt>
                <c:pt idx="16624">
                  <c:v>4.156E-3</c:v>
                </c:pt>
                <c:pt idx="16625">
                  <c:v>4.1562500000000002E-3</c:v>
                </c:pt>
                <c:pt idx="16626">
                  <c:v>4.1564999999999996E-3</c:v>
                </c:pt>
                <c:pt idx="16627">
                  <c:v>4.1567499999999999E-3</c:v>
                </c:pt>
                <c:pt idx="16628">
                  <c:v>4.1570000000000001E-3</c:v>
                </c:pt>
                <c:pt idx="16629">
                  <c:v>4.1572500000000004E-3</c:v>
                </c:pt>
                <c:pt idx="16630">
                  <c:v>4.1574999999999997E-3</c:v>
                </c:pt>
                <c:pt idx="16631">
                  <c:v>4.15775E-3</c:v>
                </c:pt>
                <c:pt idx="16632">
                  <c:v>4.1580000000000002E-3</c:v>
                </c:pt>
                <c:pt idx="16633">
                  <c:v>4.1582499999999996E-3</c:v>
                </c:pt>
                <c:pt idx="16634">
                  <c:v>4.1584999999999999E-3</c:v>
                </c:pt>
                <c:pt idx="16635">
                  <c:v>4.1587500000000001E-3</c:v>
                </c:pt>
                <c:pt idx="16636">
                  <c:v>4.1590000000000004E-3</c:v>
                </c:pt>
                <c:pt idx="16637">
                  <c:v>4.1592499999999998E-3</c:v>
                </c:pt>
                <c:pt idx="16638">
                  <c:v>4.1595E-3</c:v>
                </c:pt>
                <c:pt idx="16639">
                  <c:v>4.1597500000000003E-3</c:v>
                </c:pt>
                <c:pt idx="16640">
                  <c:v>4.1599999999999996E-3</c:v>
                </c:pt>
                <c:pt idx="16641">
                  <c:v>4.1602499999999999E-3</c:v>
                </c:pt>
                <c:pt idx="16642">
                  <c:v>4.1605000000000001E-3</c:v>
                </c:pt>
                <c:pt idx="16643">
                  <c:v>4.1607500000000004E-3</c:v>
                </c:pt>
                <c:pt idx="16644">
                  <c:v>4.1609999999999998E-3</c:v>
                </c:pt>
                <c:pt idx="16645">
                  <c:v>4.16125E-3</c:v>
                </c:pt>
                <c:pt idx="16646">
                  <c:v>4.1615000000000003E-3</c:v>
                </c:pt>
                <c:pt idx="16647">
                  <c:v>4.1617499999999997E-3</c:v>
                </c:pt>
                <c:pt idx="16648">
                  <c:v>4.1619999999999999E-3</c:v>
                </c:pt>
                <c:pt idx="16649">
                  <c:v>4.1622500000000002E-3</c:v>
                </c:pt>
                <c:pt idx="16650">
                  <c:v>4.1625000000000004E-3</c:v>
                </c:pt>
                <c:pt idx="16651">
                  <c:v>4.1627499999999998E-3</c:v>
                </c:pt>
                <c:pt idx="16652">
                  <c:v>4.163E-3</c:v>
                </c:pt>
                <c:pt idx="16653">
                  <c:v>4.1632500000000003E-3</c:v>
                </c:pt>
                <c:pt idx="16654">
                  <c:v>4.1634999999999997E-3</c:v>
                </c:pt>
                <c:pt idx="16655">
                  <c:v>4.1637499999999999E-3</c:v>
                </c:pt>
                <c:pt idx="16656">
                  <c:v>4.1640000000000002E-3</c:v>
                </c:pt>
                <c:pt idx="16657">
                  <c:v>4.1642500000000004E-3</c:v>
                </c:pt>
                <c:pt idx="16658">
                  <c:v>4.1644999999999998E-3</c:v>
                </c:pt>
                <c:pt idx="16659">
                  <c:v>4.16475E-3</c:v>
                </c:pt>
                <c:pt idx="16660">
                  <c:v>4.1650000000000003E-3</c:v>
                </c:pt>
                <c:pt idx="16661">
                  <c:v>4.1652499999999997E-3</c:v>
                </c:pt>
                <c:pt idx="16662">
                  <c:v>4.1654999999999999E-3</c:v>
                </c:pt>
                <c:pt idx="16663">
                  <c:v>4.1657500000000002E-3</c:v>
                </c:pt>
                <c:pt idx="16664">
                  <c:v>4.1660000000000004E-3</c:v>
                </c:pt>
                <c:pt idx="16665">
                  <c:v>4.1662499999999998E-3</c:v>
                </c:pt>
                <c:pt idx="16666">
                  <c:v>4.1665000000000001E-3</c:v>
                </c:pt>
                <c:pt idx="16667">
                  <c:v>4.1667500000000003E-3</c:v>
                </c:pt>
                <c:pt idx="16668">
                  <c:v>4.1669999999999997E-3</c:v>
                </c:pt>
                <c:pt idx="16669">
                  <c:v>4.1672499999999999E-3</c:v>
                </c:pt>
                <c:pt idx="16670">
                  <c:v>4.1675000000000002E-3</c:v>
                </c:pt>
                <c:pt idx="16671">
                  <c:v>4.1677499999999996E-3</c:v>
                </c:pt>
                <c:pt idx="16672">
                  <c:v>4.1679999999999998E-3</c:v>
                </c:pt>
                <c:pt idx="16673">
                  <c:v>4.1682500000000001E-3</c:v>
                </c:pt>
                <c:pt idx="16674">
                  <c:v>4.1685000000000003E-3</c:v>
                </c:pt>
                <c:pt idx="16675">
                  <c:v>4.1687499999999997E-3</c:v>
                </c:pt>
                <c:pt idx="16676">
                  <c:v>4.169E-3</c:v>
                </c:pt>
                <c:pt idx="16677">
                  <c:v>4.1692500000000002E-3</c:v>
                </c:pt>
                <c:pt idx="16678">
                  <c:v>4.1694999999999996E-3</c:v>
                </c:pt>
                <c:pt idx="16679">
                  <c:v>4.1697499999999998E-3</c:v>
                </c:pt>
                <c:pt idx="16680">
                  <c:v>4.1700000000000001E-3</c:v>
                </c:pt>
                <c:pt idx="16681">
                  <c:v>4.1702500000000003E-3</c:v>
                </c:pt>
                <c:pt idx="16682">
                  <c:v>4.1704999999999997E-3</c:v>
                </c:pt>
                <c:pt idx="16683">
                  <c:v>4.17075E-3</c:v>
                </c:pt>
                <c:pt idx="16684">
                  <c:v>4.1710000000000002E-3</c:v>
                </c:pt>
                <c:pt idx="16685">
                  <c:v>4.1712499999999996E-3</c:v>
                </c:pt>
                <c:pt idx="16686">
                  <c:v>4.1714999999999999E-3</c:v>
                </c:pt>
                <c:pt idx="16687">
                  <c:v>4.1717500000000001E-3</c:v>
                </c:pt>
                <c:pt idx="16688">
                  <c:v>4.1720000000000004E-3</c:v>
                </c:pt>
                <c:pt idx="16689">
                  <c:v>4.1722499999999997E-3</c:v>
                </c:pt>
                <c:pt idx="16690">
                  <c:v>4.1725E-3</c:v>
                </c:pt>
                <c:pt idx="16691">
                  <c:v>4.1727500000000002E-3</c:v>
                </c:pt>
                <c:pt idx="16692">
                  <c:v>4.1729999999999996E-3</c:v>
                </c:pt>
                <c:pt idx="16693">
                  <c:v>4.1732499999999999E-3</c:v>
                </c:pt>
                <c:pt idx="16694">
                  <c:v>4.1735000000000001E-3</c:v>
                </c:pt>
                <c:pt idx="16695">
                  <c:v>4.1737500000000004E-3</c:v>
                </c:pt>
                <c:pt idx="16696">
                  <c:v>4.1739999999999998E-3</c:v>
                </c:pt>
                <c:pt idx="16697">
                  <c:v>4.17425E-3</c:v>
                </c:pt>
                <c:pt idx="16698">
                  <c:v>4.1745000000000003E-3</c:v>
                </c:pt>
                <c:pt idx="16699">
                  <c:v>4.1747499999999996E-3</c:v>
                </c:pt>
                <c:pt idx="16700">
                  <c:v>4.1749999999999999E-3</c:v>
                </c:pt>
                <c:pt idx="16701">
                  <c:v>4.1752500000000001E-3</c:v>
                </c:pt>
                <c:pt idx="16702">
                  <c:v>4.1755000000000004E-3</c:v>
                </c:pt>
                <c:pt idx="16703">
                  <c:v>4.1757499999999998E-3</c:v>
                </c:pt>
                <c:pt idx="16704">
                  <c:v>4.176E-3</c:v>
                </c:pt>
                <c:pt idx="16705">
                  <c:v>4.1762500000000003E-3</c:v>
                </c:pt>
                <c:pt idx="16706">
                  <c:v>4.1764999999999997E-3</c:v>
                </c:pt>
                <c:pt idx="16707">
                  <c:v>4.1767499999999999E-3</c:v>
                </c:pt>
                <c:pt idx="16708">
                  <c:v>4.1770000000000002E-3</c:v>
                </c:pt>
                <c:pt idx="16709">
                  <c:v>4.1772500000000004E-3</c:v>
                </c:pt>
                <c:pt idx="16710">
                  <c:v>4.1774999999999998E-3</c:v>
                </c:pt>
                <c:pt idx="16711">
                  <c:v>4.17775E-3</c:v>
                </c:pt>
                <c:pt idx="16712">
                  <c:v>4.1780000000000003E-3</c:v>
                </c:pt>
                <c:pt idx="16713">
                  <c:v>4.1782499999999997E-3</c:v>
                </c:pt>
                <c:pt idx="16714">
                  <c:v>4.1784999999999999E-3</c:v>
                </c:pt>
                <c:pt idx="16715">
                  <c:v>4.1787500000000002E-3</c:v>
                </c:pt>
                <c:pt idx="16716">
                  <c:v>4.1790000000000004E-3</c:v>
                </c:pt>
                <c:pt idx="16717">
                  <c:v>4.1792499999999998E-3</c:v>
                </c:pt>
                <c:pt idx="16718">
                  <c:v>4.1795000000000001E-3</c:v>
                </c:pt>
                <c:pt idx="16719">
                  <c:v>4.1797500000000003E-3</c:v>
                </c:pt>
                <c:pt idx="16720">
                  <c:v>4.1799999999999997E-3</c:v>
                </c:pt>
                <c:pt idx="16721">
                  <c:v>4.1802499999999999E-3</c:v>
                </c:pt>
                <c:pt idx="16722">
                  <c:v>4.1805000000000002E-3</c:v>
                </c:pt>
                <c:pt idx="16723">
                  <c:v>4.1807499999999996E-3</c:v>
                </c:pt>
                <c:pt idx="16724">
                  <c:v>4.1809999999999998E-3</c:v>
                </c:pt>
                <c:pt idx="16725">
                  <c:v>4.1812500000000001E-3</c:v>
                </c:pt>
                <c:pt idx="16726">
                  <c:v>4.1815000000000003E-3</c:v>
                </c:pt>
                <c:pt idx="16727">
                  <c:v>4.1817499999999997E-3</c:v>
                </c:pt>
                <c:pt idx="16728">
                  <c:v>4.182E-3</c:v>
                </c:pt>
                <c:pt idx="16729">
                  <c:v>4.1822500000000002E-3</c:v>
                </c:pt>
                <c:pt idx="16730">
                  <c:v>4.1824999999999996E-3</c:v>
                </c:pt>
                <c:pt idx="16731">
                  <c:v>4.1827499999999998E-3</c:v>
                </c:pt>
                <c:pt idx="16732">
                  <c:v>4.1830000000000001E-3</c:v>
                </c:pt>
                <c:pt idx="16733">
                  <c:v>4.1832500000000003E-3</c:v>
                </c:pt>
                <c:pt idx="16734">
                  <c:v>4.1834999999999997E-3</c:v>
                </c:pt>
                <c:pt idx="16735">
                  <c:v>4.18375E-3</c:v>
                </c:pt>
                <c:pt idx="16736">
                  <c:v>4.1840000000000002E-3</c:v>
                </c:pt>
                <c:pt idx="16737">
                  <c:v>4.1842499999999996E-3</c:v>
                </c:pt>
                <c:pt idx="16738">
                  <c:v>4.1844999999999999E-3</c:v>
                </c:pt>
                <c:pt idx="16739">
                  <c:v>4.1847500000000001E-3</c:v>
                </c:pt>
                <c:pt idx="16740">
                  <c:v>4.1850000000000004E-3</c:v>
                </c:pt>
                <c:pt idx="16741">
                  <c:v>4.1852499999999997E-3</c:v>
                </c:pt>
                <c:pt idx="16742">
                  <c:v>4.1855E-3</c:v>
                </c:pt>
                <c:pt idx="16743">
                  <c:v>4.1857500000000002E-3</c:v>
                </c:pt>
                <c:pt idx="16744">
                  <c:v>4.1859999999999996E-3</c:v>
                </c:pt>
                <c:pt idx="16745">
                  <c:v>4.1862499999999999E-3</c:v>
                </c:pt>
                <c:pt idx="16746">
                  <c:v>4.1865000000000001E-3</c:v>
                </c:pt>
                <c:pt idx="16747">
                  <c:v>4.1867500000000004E-3</c:v>
                </c:pt>
                <c:pt idx="16748">
                  <c:v>4.1869999999999997E-3</c:v>
                </c:pt>
                <c:pt idx="16749">
                  <c:v>4.18725E-3</c:v>
                </c:pt>
                <c:pt idx="16750">
                  <c:v>4.1875000000000002E-3</c:v>
                </c:pt>
                <c:pt idx="16751">
                  <c:v>4.1877499999999996E-3</c:v>
                </c:pt>
                <c:pt idx="16752">
                  <c:v>4.1879999999999999E-3</c:v>
                </c:pt>
                <c:pt idx="16753">
                  <c:v>4.1882500000000001E-3</c:v>
                </c:pt>
                <c:pt idx="16754">
                  <c:v>4.1885000000000004E-3</c:v>
                </c:pt>
                <c:pt idx="16755">
                  <c:v>4.1887499999999998E-3</c:v>
                </c:pt>
                <c:pt idx="16756">
                  <c:v>4.189E-3</c:v>
                </c:pt>
                <c:pt idx="16757">
                  <c:v>4.1892500000000003E-3</c:v>
                </c:pt>
                <c:pt idx="16758">
                  <c:v>4.1894999999999996E-3</c:v>
                </c:pt>
                <c:pt idx="16759">
                  <c:v>4.1897499999999999E-3</c:v>
                </c:pt>
                <c:pt idx="16760">
                  <c:v>4.1900000000000001E-3</c:v>
                </c:pt>
                <c:pt idx="16761">
                  <c:v>4.1902500000000004E-3</c:v>
                </c:pt>
                <c:pt idx="16762">
                  <c:v>4.1904999999999998E-3</c:v>
                </c:pt>
                <c:pt idx="16763">
                  <c:v>4.19075E-3</c:v>
                </c:pt>
                <c:pt idx="16764">
                  <c:v>4.1910000000000003E-3</c:v>
                </c:pt>
                <c:pt idx="16765">
                  <c:v>4.1912499999999997E-3</c:v>
                </c:pt>
                <c:pt idx="16766">
                  <c:v>4.1914999999999999E-3</c:v>
                </c:pt>
                <c:pt idx="16767">
                  <c:v>4.1917500000000002E-3</c:v>
                </c:pt>
                <c:pt idx="16768">
                  <c:v>4.1920000000000004E-3</c:v>
                </c:pt>
                <c:pt idx="16769">
                  <c:v>4.1922499999999998E-3</c:v>
                </c:pt>
                <c:pt idx="16770">
                  <c:v>4.1925E-3</c:v>
                </c:pt>
                <c:pt idx="16771">
                  <c:v>4.1927500000000003E-3</c:v>
                </c:pt>
                <c:pt idx="16772">
                  <c:v>4.1929999999999997E-3</c:v>
                </c:pt>
                <c:pt idx="16773">
                  <c:v>4.1932499999999999E-3</c:v>
                </c:pt>
                <c:pt idx="16774">
                  <c:v>4.1935000000000002E-3</c:v>
                </c:pt>
                <c:pt idx="16775">
                  <c:v>4.1937500000000004E-3</c:v>
                </c:pt>
                <c:pt idx="16776">
                  <c:v>4.1939999999999998E-3</c:v>
                </c:pt>
                <c:pt idx="16777">
                  <c:v>4.1942500000000001E-3</c:v>
                </c:pt>
                <c:pt idx="16778">
                  <c:v>4.1945000000000003E-3</c:v>
                </c:pt>
                <c:pt idx="16779">
                  <c:v>4.1947499999999997E-3</c:v>
                </c:pt>
                <c:pt idx="16780">
                  <c:v>4.1949999999999999E-3</c:v>
                </c:pt>
                <c:pt idx="16781">
                  <c:v>4.1952500000000002E-3</c:v>
                </c:pt>
                <c:pt idx="16782">
                  <c:v>4.1954999999999996E-3</c:v>
                </c:pt>
                <c:pt idx="16783">
                  <c:v>4.1957499999999998E-3</c:v>
                </c:pt>
                <c:pt idx="16784">
                  <c:v>4.1960000000000001E-3</c:v>
                </c:pt>
                <c:pt idx="16785">
                  <c:v>4.1962500000000003E-3</c:v>
                </c:pt>
                <c:pt idx="16786">
                  <c:v>4.1964999999999997E-3</c:v>
                </c:pt>
                <c:pt idx="16787">
                  <c:v>4.19675E-3</c:v>
                </c:pt>
                <c:pt idx="16788">
                  <c:v>4.1970000000000002E-3</c:v>
                </c:pt>
                <c:pt idx="16789">
                  <c:v>4.1972499999999996E-3</c:v>
                </c:pt>
                <c:pt idx="16790">
                  <c:v>4.1974999999999998E-3</c:v>
                </c:pt>
                <c:pt idx="16791">
                  <c:v>4.1977500000000001E-3</c:v>
                </c:pt>
                <c:pt idx="16792">
                  <c:v>4.1980000000000003E-3</c:v>
                </c:pt>
                <c:pt idx="16793">
                  <c:v>4.1982499999999997E-3</c:v>
                </c:pt>
                <c:pt idx="16794">
                  <c:v>4.1985E-3</c:v>
                </c:pt>
                <c:pt idx="16795">
                  <c:v>4.1987500000000002E-3</c:v>
                </c:pt>
                <c:pt idx="16796">
                  <c:v>4.1989999999999996E-3</c:v>
                </c:pt>
                <c:pt idx="16797">
                  <c:v>4.1992499999999999E-3</c:v>
                </c:pt>
                <c:pt idx="16798">
                  <c:v>4.1995000000000001E-3</c:v>
                </c:pt>
                <c:pt idx="16799">
                  <c:v>4.1997500000000004E-3</c:v>
                </c:pt>
                <c:pt idx="16800">
                  <c:v>4.1999999999999997E-3</c:v>
                </c:pt>
                <c:pt idx="16801">
                  <c:v>4.20025E-3</c:v>
                </c:pt>
                <c:pt idx="16802">
                  <c:v>4.2005000000000002E-3</c:v>
                </c:pt>
                <c:pt idx="16803">
                  <c:v>4.2007499999999996E-3</c:v>
                </c:pt>
                <c:pt idx="16804">
                  <c:v>4.2009999999999999E-3</c:v>
                </c:pt>
                <c:pt idx="16805">
                  <c:v>4.2012500000000001E-3</c:v>
                </c:pt>
                <c:pt idx="16806">
                  <c:v>4.2015000000000004E-3</c:v>
                </c:pt>
                <c:pt idx="16807">
                  <c:v>4.2017499999999998E-3</c:v>
                </c:pt>
                <c:pt idx="16808">
                  <c:v>4.202E-3</c:v>
                </c:pt>
                <c:pt idx="16809">
                  <c:v>4.2022500000000003E-3</c:v>
                </c:pt>
                <c:pt idx="16810">
                  <c:v>4.2024999999999996E-3</c:v>
                </c:pt>
                <c:pt idx="16811">
                  <c:v>4.2027499999999999E-3</c:v>
                </c:pt>
                <c:pt idx="16812">
                  <c:v>4.2030000000000001E-3</c:v>
                </c:pt>
                <c:pt idx="16813">
                  <c:v>4.2032500000000004E-3</c:v>
                </c:pt>
                <c:pt idx="16814">
                  <c:v>4.2034999999999998E-3</c:v>
                </c:pt>
                <c:pt idx="16815">
                  <c:v>4.20375E-3</c:v>
                </c:pt>
                <c:pt idx="16816">
                  <c:v>4.2040000000000003E-3</c:v>
                </c:pt>
                <c:pt idx="16817">
                  <c:v>4.2042499999999997E-3</c:v>
                </c:pt>
                <c:pt idx="16818">
                  <c:v>4.2044999999999999E-3</c:v>
                </c:pt>
                <c:pt idx="16819">
                  <c:v>4.2047500000000002E-3</c:v>
                </c:pt>
                <c:pt idx="16820">
                  <c:v>4.2050000000000004E-3</c:v>
                </c:pt>
                <c:pt idx="16821">
                  <c:v>4.2052499999999998E-3</c:v>
                </c:pt>
                <c:pt idx="16822">
                  <c:v>4.2055E-3</c:v>
                </c:pt>
                <c:pt idx="16823">
                  <c:v>4.2057500000000003E-3</c:v>
                </c:pt>
                <c:pt idx="16824">
                  <c:v>4.2059999999999997E-3</c:v>
                </c:pt>
                <c:pt idx="16825">
                  <c:v>4.2062499999999999E-3</c:v>
                </c:pt>
                <c:pt idx="16826">
                  <c:v>4.2065000000000002E-3</c:v>
                </c:pt>
                <c:pt idx="16827">
                  <c:v>4.2067500000000004E-3</c:v>
                </c:pt>
                <c:pt idx="16828">
                  <c:v>4.2069999999999998E-3</c:v>
                </c:pt>
                <c:pt idx="16829">
                  <c:v>4.2072500000000001E-3</c:v>
                </c:pt>
                <c:pt idx="16830">
                  <c:v>4.2075000000000003E-3</c:v>
                </c:pt>
                <c:pt idx="16831">
                  <c:v>4.2077499999999997E-3</c:v>
                </c:pt>
                <c:pt idx="16832">
                  <c:v>4.2079999999999999E-3</c:v>
                </c:pt>
                <c:pt idx="16833">
                  <c:v>4.2082500000000002E-3</c:v>
                </c:pt>
                <c:pt idx="16834">
                  <c:v>4.2084999999999996E-3</c:v>
                </c:pt>
                <c:pt idx="16835">
                  <c:v>4.2087499999999998E-3</c:v>
                </c:pt>
                <c:pt idx="16836">
                  <c:v>4.2090000000000001E-3</c:v>
                </c:pt>
                <c:pt idx="16837">
                  <c:v>4.2092500000000003E-3</c:v>
                </c:pt>
                <c:pt idx="16838">
                  <c:v>4.2094999999999997E-3</c:v>
                </c:pt>
                <c:pt idx="16839">
                  <c:v>4.20975E-3</c:v>
                </c:pt>
                <c:pt idx="16840">
                  <c:v>4.2100000000000002E-3</c:v>
                </c:pt>
                <c:pt idx="16841">
                  <c:v>4.2102499999999996E-3</c:v>
                </c:pt>
                <c:pt idx="16842">
                  <c:v>4.2104999999999998E-3</c:v>
                </c:pt>
                <c:pt idx="16843">
                  <c:v>4.2107500000000001E-3</c:v>
                </c:pt>
                <c:pt idx="16844">
                  <c:v>4.2110000000000003E-3</c:v>
                </c:pt>
                <c:pt idx="16845">
                  <c:v>4.2112499999999997E-3</c:v>
                </c:pt>
                <c:pt idx="16846">
                  <c:v>4.2115E-3</c:v>
                </c:pt>
                <c:pt idx="16847">
                  <c:v>4.2117500000000002E-3</c:v>
                </c:pt>
                <c:pt idx="16848">
                  <c:v>4.2119999999999996E-3</c:v>
                </c:pt>
                <c:pt idx="16849">
                  <c:v>4.2122499999999998E-3</c:v>
                </c:pt>
                <c:pt idx="16850">
                  <c:v>4.2125000000000001E-3</c:v>
                </c:pt>
                <c:pt idx="16851">
                  <c:v>4.2127500000000003E-3</c:v>
                </c:pt>
                <c:pt idx="16852">
                  <c:v>4.2129999999999997E-3</c:v>
                </c:pt>
                <c:pt idx="16853">
                  <c:v>4.21325E-3</c:v>
                </c:pt>
                <c:pt idx="16854">
                  <c:v>4.2135000000000002E-3</c:v>
                </c:pt>
                <c:pt idx="16855">
                  <c:v>4.2137499999999996E-3</c:v>
                </c:pt>
                <c:pt idx="16856">
                  <c:v>4.2139999999999999E-3</c:v>
                </c:pt>
                <c:pt idx="16857">
                  <c:v>4.2142500000000001E-3</c:v>
                </c:pt>
                <c:pt idx="16858">
                  <c:v>4.2145000000000004E-3</c:v>
                </c:pt>
                <c:pt idx="16859">
                  <c:v>4.2147499999999997E-3</c:v>
                </c:pt>
                <c:pt idx="16860">
                  <c:v>4.215E-3</c:v>
                </c:pt>
                <c:pt idx="16861">
                  <c:v>4.2152500000000002E-3</c:v>
                </c:pt>
                <c:pt idx="16862">
                  <c:v>4.2154999999999996E-3</c:v>
                </c:pt>
                <c:pt idx="16863">
                  <c:v>4.2157499999999999E-3</c:v>
                </c:pt>
                <c:pt idx="16864">
                  <c:v>4.2160000000000001E-3</c:v>
                </c:pt>
                <c:pt idx="16865">
                  <c:v>4.2162500000000004E-3</c:v>
                </c:pt>
                <c:pt idx="16866">
                  <c:v>4.2164999999999998E-3</c:v>
                </c:pt>
                <c:pt idx="16867">
                  <c:v>4.21675E-3</c:v>
                </c:pt>
                <c:pt idx="16868">
                  <c:v>4.2170000000000003E-3</c:v>
                </c:pt>
                <c:pt idx="16869">
                  <c:v>4.2172499999999996E-3</c:v>
                </c:pt>
                <c:pt idx="16870">
                  <c:v>4.2174999999999999E-3</c:v>
                </c:pt>
                <c:pt idx="16871">
                  <c:v>4.2177500000000001E-3</c:v>
                </c:pt>
                <c:pt idx="16872">
                  <c:v>4.2180000000000004E-3</c:v>
                </c:pt>
                <c:pt idx="16873">
                  <c:v>4.2182499999999998E-3</c:v>
                </c:pt>
                <c:pt idx="16874">
                  <c:v>4.2185E-3</c:v>
                </c:pt>
                <c:pt idx="16875">
                  <c:v>4.2187500000000003E-3</c:v>
                </c:pt>
                <c:pt idx="16876">
                  <c:v>4.2189999999999997E-3</c:v>
                </c:pt>
                <c:pt idx="16877">
                  <c:v>4.2192499999999999E-3</c:v>
                </c:pt>
                <c:pt idx="16878">
                  <c:v>4.2195000000000002E-3</c:v>
                </c:pt>
                <c:pt idx="16879">
                  <c:v>4.2197500000000004E-3</c:v>
                </c:pt>
                <c:pt idx="16880">
                  <c:v>4.2199999999999998E-3</c:v>
                </c:pt>
                <c:pt idx="16881">
                  <c:v>4.22025E-3</c:v>
                </c:pt>
                <c:pt idx="16882">
                  <c:v>4.2205000000000003E-3</c:v>
                </c:pt>
                <c:pt idx="16883">
                  <c:v>4.2207499999999997E-3</c:v>
                </c:pt>
                <c:pt idx="16884">
                  <c:v>4.2209999999999999E-3</c:v>
                </c:pt>
                <c:pt idx="16885">
                  <c:v>4.2212500000000002E-3</c:v>
                </c:pt>
                <c:pt idx="16886">
                  <c:v>4.2215000000000004E-3</c:v>
                </c:pt>
                <c:pt idx="16887">
                  <c:v>4.2217499999999998E-3</c:v>
                </c:pt>
                <c:pt idx="16888">
                  <c:v>4.2220000000000001E-3</c:v>
                </c:pt>
                <c:pt idx="16889">
                  <c:v>4.2222500000000003E-3</c:v>
                </c:pt>
                <c:pt idx="16890">
                  <c:v>4.2224999999999997E-3</c:v>
                </c:pt>
                <c:pt idx="16891">
                  <c:v>4.2227499999999999E-3</c:v>
                </c:pt>
                <c:pt idx="16892">
                  <c:v>4.2230000000000002E-3</c:v>
                </c:pt>
                <c:pt idx="16893">
                  <c:v>4.2232499999999996E-3</c:v>
                </c:pt>
                <c:pt idx="16894">
                  <c:v>4.2234999999999998E-3</c:v>
                </c:pt>
                <c:pt idx="16895">
                  <c:v>4.2237500000000001E-3</c:v>
                </c:pt>
                <c:pt idx="16896">
                  <c:v>4.2240000000000003E-3</c:v>
                </c:pt>
                <c:pt idx="16897">
                  <c:v>4.2242499999999997E-3</c:v>
                </c:pt>
                <c:pt idx="16898">
                  <c:v>4.2245E-3</c:v>
                </c:pt>
                <c:pt idx="16899">
                  <c:v>4.2247500000000002E-3</c:v>
                </c:pt>
                <c:pt idx="16900">
                  <c:v>4.2249999999999996E-3</c:v>
                </c:pt>
                <c:pt idx="16901">
                  <c:v>4.2252499999999998E-3</c:v>
                </c:pt>
                <c:pt idx="16902">
                  <c:v>4.2255000000000001E-3</c:v>
                </c:pt>
                <c:pt idx="16903">
                  <c:v>4.2257500000000003E-3</c:v>
                </c:pt>
                <c:pt idx="16904">
                  <c:v>4.2259999999999997E-3</c:v>
                </c:pt>
                <c:pt idx="16905">
                  <c:v>4.22625E-3</c:v>
                </c:pt>
                <c:pt idx="16906">
                  <c:v>4.2265000000000002E-3</c:v>
                </c:pt>
                <c:pt idx="16907">
                  <c:v>4.2267499999999996E-3</c:v>
                </c:pt>
                <c:pt idx="16908">
                  <c:v>4.2269999999999999E-3</c:v>
                </c:pt>
                <c:pt idx="16909">
                  <c:v>4.2272500000000001E-3</c:v>
                </c:pt>
                <c:pt idx="16910">
                  <c:v>4.2275000000000004E-3</c:v>
                </c:pt>
                <c:pt idx="16911">
                  <c:v>4.2277499999999997E-3</c:v>
                </c:pt>
                <c:pt idx="16912">
                  <c:v>4.228E-3</c:v>
                </c:pt>
                <c:pt idx="16913">
                  <c:v>4.2282500000000002E-3</c:v>
                </c:pt>
                <c:pt idx="16914">
                  <c:v>4.2284999999999996E-3</c:v>
                </c:pt>
                <c:pt idx="16915">
                  <c:v>4.2287499999999999E-3</c:v>
                </c:pt>
                <c:pt idx="16916">
                  <c:v>4.2290000000000001E-3</c:v>
                </c:pt>
                <c:pt idx="16917">
                  <c:v>4.2292500000000004E-3</c:v>
                </c:pt>
                <c:pt idx="16918">
                  <c:v>4.2294999999999998E-3</c:v>
                </c:pt>
                <c:pt idx="16919">
                  <c:v>4.22975E-3</c:v>
                </c:pt>
                <c:pt idx="16920">
                  <c:v>4.2300000000000003E-3</c:v>
                </c:pt>
                <c:pt idx="16921">
                  <c:v>4.2302499999999996E-3</c:v>
                </c:pt>
                <c:pt idx="16922">
                  <c:v>4.2304999999999999E-3</c:v>
                </c:pt>
                <c:pt idx="16923">
                  <c:v>4.2307500000000001E-3</c:v>
                </c:pt>
                <c:pt idx="16924">
                  <c:v>4.2310000000000004E-3</c:v>
                </c:pt>
                <c:pt idx="16925">
                  <c:v>4.2312499999999998E-3</c:v>
                </c:pt>
                <c:pt idx="16926">
                  <c:v>4.2315E-3</c:v>
                </c:pt>
                <c:pt idx="16927">
                  <c:v>4.2317500000000003E-3</c:v>
                </c:pt>
                <c:pt idx="16928">
                  <c:v>4.2319999999999997E-3</c:v>
                </c:pt>
                <c:pt idx="16929">
                  <c:v>4.2322499999999999E-3</c:v>
                </c:pt>
                <c:pt idx="16930">
                  <c:v>4.2325000000000002E-3</c:v>
                </c:pt>
                <c:pt idx="16931">
                  <c:v>4.2327500000000004E-3</c:v>
                </c:pt>
                <c:pt idx="16932">
                  <c:v>4.2329999999999998E-3</c:v>
                </c:pt>
                <c:pt idx="16933">
                  <c:v>4.23325E-3</c:v>
                </c:pt>
                <c:pt idx="16934">
                  <c:v>4.2335000000000003E-3</c:v>
                </c:pt>
                <c:pt idx="16935">
                  <c:v>4.2337499999999997E-3</c:v>
                </c:pt>
                <c:pt idx="16936">
                  <c:v>4.2339999999999999E-3</c:v>
                </c:pt>
                <c:pt idx="16937">
                  <c:v>4.2342500000000002E-3</c:v>
                </c:pt>
                <c:pt idx="16938">
                  <c:v>4.2345000000000004E-3</c:v>
                </c:pt>
                <c:pt idx="16939">
                  <c:v>4.2347499999999998E-3</c:v>
                </c:pt>
                <c:pt idx="16940">
                  <c:v>4.235E-3</c:v>
                </c:pt>
                <c:pt idx="16941">
                  <c:v>4.2352500000000003E-3</c:v>
                </c:pt>
                <c:pt idx="16942">
                  <c:v>4.2354999999999997E-3</c:v>
                </c:pt>
                <c:pt idx="16943">
                  <c:v>4.2357499999999999E-3</c:v>
                </c:pt>
                <c:pt idx="16944">
                  <c:v>4.2360000000000002E-3</c:v>
                </c:pt>
                <c:pt idx="16945">
                  <c:v>4.2362500000000004E-3</c:v>
                </c:pt>
                <c:pt idx="16946">
                  <c:v>4.2364999999999998E-3</c:v>
                </c:pt>
                <c:pt idx="16947">
                  <c:v>4.2367500000000001E-3</c:v>
                </c:pt>
                <c:pt idx="16948">
                  <c:v>4.2370000000000003E-3</c:v>
                </c:pt>
                <c:pt idx="16949">
                  <c:v>4.2372499999999997E-3</c:v>
                </c:pt>
                <c:pt idx="16950">
                  <c:v>4.2374999999999999E-3</c:v>
                </c:pt>
                <c:pt idx="16951">
                  <c:v>4.2377500000000002E-3</c:v>
                </c:pt>
                <c:pt idx="16952">
                  <c:v>4.2379999999999996E-3</c:v>
                </c:pt>
                <c:pt idx="16953">
                  <c:v>4.2382499999999998E-3</c:v>
                </c:pt>
                <c:pt idx="16954">
                  <c:v>4.2385000000000001E-3</c:v>
                </c:pt>
                <c:pt idx="16955">
                  <c:v>4.2387500000000003E-3</c:v>
                </c:pt>
                <c:pt idx="16956">
                  <c:v>4.2389999999999997E-3</c:v>
                </c:pt>
                <c:pt idx="16957">
                  <c:v>4.23925E-3</c:v>
                </c:pt>
                <c:pt idx="16958">
                  <c:v>4.2395000000000002E-3</c:v>
                </c:pt>
                <c:pt idx="16959">
                  <c:v>4.2397499999999996E-3</c:v>
                </c:pt>
                <c:pt idx="16960">
                  <c:v>4.2399999999999998E-3</c:v>
                </c:pt>
                <c:pt idx="16961">
                  <c:v>4.2402500000000001E-3</c:v>
                </c:pt>
                <c:pt idx="16962">
                  <c:v>4.2405000000000003E-3</c:v>
                </c:pt>
                <c:pt idx="16963">
                  <c:v>4.2407499999999997E-3</c:v>
                </c:pt>
                <c:pt idx="16964">
                  <c:v>4.241E-3</c:v>
                </c:pt>
                <c:pt idx="16965">
                  <c:v>4.2412500000000002E-3</c:v>
                </c:pt>
                <c:pt idx="16966">
                  <c:v>4.2414999999999996E-3</c:v>
                </c:pt>
                <c:pt idx="16967">
                  <c:v>4.2417499999999999E-3</c:v>
                </c:pt>
                <c:pt idx="16968">
                  <c:v>4.2420000000000001E-3</c:v>
                </c:pt>
                <c:pt idx="16969">
                  <c:v>4.2422500000000004E-3</c:v>
                </c:pt>
                <c:pt idx="16970">
                  <c:v>4.2424999999999997E-3</c:v>
                </c:pt>
                <c:pt idx="16971">
                  <c:v>4.24275E-3</c:v>
                </c:pt>
                <c:pt idx="16972">
                  <c:v>4.2430000000000002E-3</c:v>
                </c:pt>
                <c:pt idx="16973">
                  <c:v>4.2432499999999996E-3</c:v>
                </c:pt>
                <c:pt idx="16974">
                  <c:v>4.2434999999999999E-3</c:v>
                </c:pt>
                <c:pt idx="16975">
                  <c:v>4.2437500000000001E-3</c:v>
                </c:pt>
                <c:pt idx="16976">
                  <c:v>4.2440000000000004E-3</c:v>
                </c:pt>
                <c:pt idx="16977">
                  <c:v>4.2442499999999998E-3</c:v>
                </c:pt>
                <c:pt idx="16978">
                  <c:v>4.2445E-3</c:v>
                </c:pt>
                <c:pt idx="16979">
                  <c:v>4.2447500000000003E-3</c:v>
                </c:pt>
                <c:pt idx="16980">
                  <c:v>4.2449999999999996E-3</c:v>
                </c:pt>
                <c:pt idx="16981">
                  <c:v>4.2452499999999999E-3</c:v>
                </c:pt>
                <c:pt idx="16982">
                  <c:v>4.2455000000000001E-3</c:v>
                </c:pt>
                <c:pt idx="16983">
                  <c:v>4.2457500000000004E-3</c:v>
                </c:pt>
                <c:pt idx="16984">
                  <c:v>4.2459999999999998E-3</c:v>
                </c:pt>
                <c:pt idx="16985">
                  <c:v>4.24625E-3</c:v>
                </c:pt>
                <c:pt idx="16986">
                  <c:v>4.2465000000000003E-3</c:v>
                </c:pt>
                <c:pt idx="16987">
                  <c:v>4.2467499999999997E-3</c:v>
                </c:pt>
                <c:pt idx="16988">
                  <c:v>4.2469999999999999E-3</c:v>
                </c:pt>
                <c:pt idx="16989">
                  <c:v>4.2472500000000002E-3</c:v>
                </c:pt>
                <c:pt idx="16990">
                  <c:v>4.2475000000000004E-3</c:v>
                </c:pt>
                <c:pt idx="16991">
                  <c:v>4.2477499999999998E-3</c:v>
                </c:pt>
                <c:pt idx="16992">
                  <c:v>4.248E-3</c:v>
                </c:pt>
                <c:pt idx="16993">
                  <c:v>4.2482500000000003E-3</c:v>
                </c:pt>
                <c:pt idx="16994">
                  <c:v>4.2484999999999997E-3</c:v>
                </c:pt>
                <c:pt idx="16995">
                  <c:v>4.2487499999999999E-3</c:v>
                </c:pt>
                <c:pt idx="16996">
                  <c:v>4.2490000000000002E-3</c:v>
                </c:pt>
                <c:pt idx="16997">
                  <c:v>4.2492500000000004E-3</c:v>
                </c:pt>
                <c:pt idx="16998">
                  <c:v>4.2494999999999998E-3</c:v>
                </c:pt>
                <c:pt idx="16999">
                  <c:v>4.2497500000000001E-3</c:v>
                </c:pt>
                <c:pt idx="17000">
                  <c:v>4.2500000000000003E-3</c:v>
                </c:pt>
                <c:pt idx="17001">
                  <c:v>4.2502499999999997E-3</c:v>
                </c:pt>
                <c:pt idx="17002">
                  <c:v>4.2504999999999999E-3</c:v>
                </c:pt>
                <c:pt idx="17003">
                  <c:v>4.2507500000000002E-3</c:v>
                </c:pt>
                <c:pt idx="17004">
                  <c:v>4.2509999999999996E-3</c:v>
                </c:pt>
                <c:pt idx="17005">
                  <c:v>4.2512499999999998E-3</c:v>
                </c:pt>
                <c:pt idx="17006">
                  <c:v>4.2515000000000001E-3</c:v>
                </c:pt>
                <c:pt idx="17007">
                  <c:v>4.2517500000000003E-3</c:v>
                </c:pt>
                <c:pt idx="17008">
                  <c:v>4.2519999999999997E-3</c:v>
                </c:pt>
                <c:pt idx="17009">
                  <c:v>4.25225E-3</c:v>
                </c:pt>
                <c:pt idx="17010">
                  <c:v>4.2525000000000002E-3</c:v>
                </c:pt>
                <c:pt idx="17011">
                  <c:v>4.2527499999999996E-3</c:v>
                </c:pt>
                <c:pt idx="17012">
                  <c:v>4.2529999999999998E-3</c:v>
                </c:pt>
                <c:pt idx="17013">
                  <c:v>4.2532500000000001E-3</c:v>
                </c:pt>
                <c:pt idx="17014">
                  <c:v>4.2535000000000003E-3</c:v>
                </c:pt>
                <c:pt idx="17015">
                  <c:v>4.2537499999999997E-3</c:v>
                </c:pt>
                <c:pt idx="17016">
                  <c:v>4.254E-3</c:v>
                </c:pt>
                <c:pt idx="17017">
                  <c:v>4.2542500000000002E-3</c:v>
                </c:pt>
                <c:pt idx="17018">
                  <c:v>4.2544999999999996E-3</c:v>
                </c:pt>
                <c:pt idx="17019">
                  <c:v>4.2547499999999999E-3</c:v>
                </c:pt>
                <c:pt idx="17020">
                  <c:v>4.2550000000000001E-3</c:v>
                </c:pt>
                <c:pt idx="17021">
                  <c:v>4.2552500000000004E-3</c:v>
                </c:pt>
                <c:pt idx="17022">
                  <c:v>4.2554999999999997E-3</c:v>
                </c:pt>
                <c:pt idx="17023">
                  <c:v>4.25575E-3</c:v>
                </c:pt>
                <c:pt idx="17024">
                  <c:v>4.2560000000000002E-3</c:v>
                </c:pt>
                <c:pt idx="17025">
                  <c:v>4.2562499999999996E-3</c:v>
                </c:pt>
                <c:pt idx="17026">
                  <c:v>4.2564999999999999E-3</c:v>
                </c:pt>
                <c:pt idx="17027">
                  <c:v>4.2567500000000001E-3</c:v>
                </c:pt>
                <c:pt idx="17028">
                  <c:v>4.2570000000000004E-3</c:v>
                </c:pt>
                <c:pt idx="17029">
                  <c:v>4.2572499999999997E-3</c:v>
                </c:pt>
                <c:pt idx="17030">
                  <c:v>4.2575E-3</c:v>
                </c:pt>
                <c:pt idx="17031">
                  <c:v>4.2577500000000002E-3</c:v>
                </c:pt>
                <c:pt idx="17032">
                  <c:v>4.2579999999999996E-3</c:v>
                </c:pt>
                <c:pt idx="17033">
                  <c:v>4.2582499999999999E-3</c:v>
                </c:pt>
                <c:pt idx="17034">
                  <c:v>4.2585000000000001E-3</c:v>
                </c:pt>
                <c:pt idx="17035">
                  <c:v>4.2587500000000004E-3</c:v>
                </c:pt>
                <c:pt idx="17036">
                  <c:v>4.2589999999999998E-3</c:v>
                </c:pt>
                <c:pt idx="17037">
                  <c:v>4.25925E-3</c:v>
                </c:pt>
                <c:pt idx="17038">
                  <c:v>4.2595000000000003E-3</c:v>
                </c:pt>
                <c:pt idx="17039">
                  <c:v>4.2597499999999996E-3</c:v>
                </c:pt>
                <c:pt idx="17040">
                  <c:v>4.2599999999999999E-3</c:v>
                </c:pt>
                <c:pt idx="17041">
                  <c:v>4.2602500000000001E-3</c:v>
                </c:pt>
                <c:pt idx="17042">
                  <c:v>4.2605000000000004E-3</c:v>
                </c:pt>
                <c:pt idx="17043">
                  <c:v>4.2607499999999998E-3</c:v>
                </c:pt>
                <c:pt idx="17044">
                  <c:v>4.261E-3</c:v>
                </c:pt>
                <c:pt idx="17045">
                  <c:v>4.2612500000000003E-3</c:v>
                </c:pt>
                <c:pt idx="17046">
                  <c:v>4.2614999999999997E-3</c:v>
                </c:pt>
                <c:pt idx="17047">
                  <c:v>4.2617499999999999E-3</c:v>
                </c:pt>
                <c:pt idx="17048">
                  <c:v>4.2620000000000002E-3</c:v>
                </c:pt>
                <c:pt idx="17049">
                  <c:v>4.2622500000000004E-3</c:v>
                </c:pt>
                <c:pt idx="17050">
                  <c:v>4.2624999999999998E-3</c:v>
                </c:pt>
                <c:pt idx="17051">
                  <c:v>4.26275E-3</c:v>
                </c:pt>
                <c:pt idx="17052">
                  <c:v>4.2630000000000003E-3</c:v>
                </c:pt>
                <c:pt idx="17053">
                  <c:v>4.2632499999999997E-3</c:v>
                </c:pt>
                <c:pt idx="17054">
                  <c:v>4.2634999999999999E-3</c:v>
                </c:pt>
                <c:pt idx="17055">
                  <c:v>4.2637500000000002E-3</c:v>
                </c:pt>
                <c:pt idx="17056">
                  <c:v>4.2640000000000004E-3</c:v>
                </c:pt>
                <c:pt idx="17057">
                  <c:v>4.2642499999999998E-3</c:v>
                </c:pt>
                <c:pt idx="17058">
                  <c:v>4.2645000000000001E-3</c:v>
                </c:pt>
                <c:pt idx="17059">
                  <c:v>4.2647500000000003E-3</c:v>
                </c:pt>
                <c:pt idx="17060">
                  <c:v>4.2649999999999997E-3</c:v>
                </c:pt>
                <c:pt idx="17061">
                  <c:v>4.2652499999999999E-3</c:v>
                </c:pt>
                <c:pt idx="17062">
                  <c:v>4.2655000000000002E-3</c:v>
                </c:pt>
                <c:pt idx="17063">
                  <c:v>4.2657499999999996E-3</c:v>
                </c:pt>
                <c:pt idx="17064">
                  <c:v>4.2659999999999998E-3</c:v>
                </c:pt>
                <c:pt idx="17065">
                  <c:v>4.2662500000000001E-3</c:v>
                </c:pt>
                <c:pt idx="17066">
                  <c:v>4.2665000000000003E-3</c:v>
                </c:pt>
                <c:pt idx="17067">
                  <c:v>4.2667499999999997E-3</c:v>
                </c:pt>
                <c:pt idx="17068">
                  <c:v>4.267E-3</c:v>
                </c:pt>
                <c:pt idx="17069">
                  <c:v>4.2672500000000002E-3</c:v>
                </c:pt>
                <c:pt idx="17070">
                  <c:v>4.2674999999999996E-3</c:v>
                </c:pt>
                <c:pt idx="17071">
                  <c:v>4.2677499999999998E-3</c:v>
                </c:pt>
                <c:pt idx="17072">
                  <c:v>4.2680000000000001E-3</c:v>
                </c:pt>
                <c:pt idx="17073">
                  <c:v>4.2682500000000003E-3</c:v>
                </c:pt>
                <c:pt idx="17074">
                  <c:v>4.2684999999999997E-3</c:v>
                </c:pt>
                <c:pt idx="17075">
                  <c:v>4.26875E-3</c:v>
                </c:pt>
                <c:pt idx="17076">
                  <c:v>4.2690000000000002E-3</c:v>
                </c:pt>
                <c:pt idx="17077">
                  <c:v>4.2692499999999996E-3</c:v>
                </c:pt>
                <c:pt idx="17078">
                  <c:v>4.2694999999999999E-3</c:v>
                </c:pt>
                <c:pt idx="17079">
                  <c:v>4.2697500000000001E-3</c:v>
                </c:pt>
                <c:pt idx="17080">
                  <c:v>4.2700000000000004E-3</c:v>
                </c:pt>
                <c:pt idx="17081">
                  <c:v>4.2702499999999997E-3</c:v>
                </c:pt>
                <c:pt idx="17082">
                  <c:v>4.2705E-3</c:v>
                </c:pt>
                <c:pt idx="17083">
                  <c:v>4.2707500000000002E-3</c:v>
                </c:pt>
                <c:pt idx="17084">
                  <c:v>4.2709999999999996E-3</c:v>
                </c:pt>
                <c:pt idx="17085">
                  <c:v>4.2712499999999999E-3</c:v>
                </c:pt>
                <c:pt idx="17086">
                  <c:v>4.2715000000000001E-3</c:v>
                </c:pt>
                <c:pt idx="17087">
                  <c:v>4.2717500000000004E-3</c:v>
                </c:pt>
                <c:pt idx="17088">
                  <c:v>4.2719999999999998E-3</c:v>
                </c:pt>
                <c:pt idx="17089">
                  <c:v>4.27225E-3</c:v>
                </c:pt>
                <c:pt idx="17090">
                  <c:v>4.2725000000000003E-3</c:v>
                </c:pt>
                <c:pt idx="17091">
                  <c:v>4.2727499999999996E-3</c:v>
                </c:pt>
                <c:pt idx="17092">
                  <c:v>4.2729999999999999E-3</c:v>
                </c:pt>
                <c:pt idx="17093">
                  <c:v>4.2732500000000001E-3</c:v>
                </c:pt>
                <c:pt idx="17094">
                  <c:v>4.2735000000000004E-3</c:v>
                </c:pt>
                <c:pt idx="17095">
                  <c:v>4.2737499999999998E-3</c:v>
                </c:pt>
                <c:pt idx="17096">
                  <c:v>4.274E-3</c:v>
                </c:pt>
                <c:pt idx="17097">
                  <c:v>4.2742500000000003E-3</c:v>
                </c:pt>
                <c:pt idx="17098">
                  <c:v>4.2744999999999997E-3</c:v>
                </c:pt>
                <c:pt idx="17099">
                  <c:v>4.2747499999999999E-3</c:v>
                </c:pt>
                <c:pt idx="17100">
                  <c:v>4.2750000000000002E-3</c:v>
                </c:pt>
                <c:pt idx="17101">
                  <c:v>4.2752500000000004E-3</c:v>
                </c:pt>
                <c:pt idx="17102">
                  <c:v>4.2754999999999998E-3</c:v>
                </c:pt>
                <c:pt idx="17103">
                  <c:v>4.27575E-3</c:v>
                </c:pt>
                <c:pt idx="17104">
                  <c:v>4.2760000000000003E-3</c:v>
                </c:pt>
                <c:pt idx="17105">
                  <c:v>4.2762499999999997E-3</c:v>
                </c:pt>
                <c:pt idx="17106">
                  <c:v>4.2764999999999999E-3</c:v>
                </c:pt>
                <c:pt idx="17107">
                  <c:v>4.2767500000000002E-3</c:v>
                </c:pt>
                <c:pt idx="17108">
                  <c:v>4.2770000000000004E-3</c:v>
                </c:pt>
                <c:pt idx="17109">
                  <c:v>4.2772499999999998E-3</c:v>
                </c:pt>
                <c:pt idx="17110">
                  <c:v>4.2775000000000001E-3</c:v>
                </c:pt>
                <c:pt idx="17111">
                  <c:v>4.2777500000000003E-3</c:v>
                </c:pt>
                <c:pt idx="17112">
                  <c:v>4.2779999999999997E-3</c:v>
                </c:pt>
                <c:pt idx="17113">
                  <c:v>4.2782499999999999E-3</c:v>
                </c:pt>
                <c:pt idx="17114">
                  <c:v>4.2785000000000002E-3</c:v>
                </c:pt>
                <c:pt idx="17115">
                  <c:v>4.2787499999999996E-3</c:v>
                </c:pt>
                <c:pt idx="17116">
                  <c:v>4.2789999999999998E-3</c:v>
                </c:pt>
                <c:pt idx="17117">
                  <c:v>4.2792500000000001E-3</c:v>
                </c:pt>
                <c:pt idx="17118">
                  <c:v>4.2795000000000003E-3</c:v>
                </c:pt>
                <c:pt idx="17119">
                  <c:v>4.2797499999999997E-3</c:v>
                </c:pt>
                <c:pt idx="17120">
                  <c:v>4.28E-3</c:v>
                </c:pt>
                <c:pt idx="17121">
                  <c:v>4.2802500000000002E-3</c:v>
                </c:pt>
                <c:pt idx="17122">
                  <c:v>4.2804999999999996E-3</c:v>
                </c:pt>
                <c:pt idx="17123">
                  <c:v>4.2807499999999998E-3</c:v>
                </c:pt>
                <c:pt idx="17124">
                  <c:v>4.2810000000000001E-3</c:v>
                </c:pt>
                <c:pt idx="17125">
                  <c:v>4.2812500000000003E-3</c:v>
                </c:pt>
                <c:pt idx="17126">
                  <c:v>4.2814999999999997E-3</c:v>
                </c:pt>
                <c:pt idx="17127">
                  <c:v>4.28175E-3</c:v>
                </c:pt>
                <c:pt idx="17128">
                  <c:v>4.2820000000000002E-3</c:v>
                </c:pt>
                <c:pt idx="17129">
                  <c:v>4.2822499999999996E-3</c:v>
                </c:pt>
                <c:pt idx="17130">
                  <c:v>4.2824999999999998E-3</c:v>
                </c:pt>
                <c:pt idx="17131">
                  <c:v>4.2827500000000001E-3</c:v>
                </c:pt>
                <c:pt idx="17132">
                  <c:v>4.2830000000000003E-3</c:v>
                </c:pt>
                <c:pt idx="17133">
                  <c:v>4.2832499999999997E-3</c:v>
                </c:pt>
                <c:pt idx="17134">
                  <c:v>4.2835E-3</c:v>
                </c:pt>
                <c:pt idx="17135">
                  <c:v>4.2837500000000002E-3</c:v>
                </c:pt>
                <c:pt idx="17136">
                  <c:v>4.2839999999999996E-3</c:v>
                </c:pt>
                <c:pt idx="17137">
                  <c:v>4.2842499999999999E-3</c:v>
                </c:pt>
                <c:pt idx="17138">
                  <c:v>4.2845000000000001E-3</c:v>
                </c:pt>
                <c:pt idx="17139">
                  <c:v>4.2847500000000004E-3</c:v>
                </c:pt>
                <c:pt idx="17140">
                  <c:v>4.2849999999999997E-3</c:v>
                </c:pt>
                <c:pt idx="17141">
                  <c:v>4.28525E-3</c:v>
                </c:pt>
                <c:pt idx="17142">
                  <c:v>4.2855000000000002E-3</c:v>
                </c:pt>
                <c:pt idx="17143">
                  <c:v>4.2857499999999996E-3</c:v>
                </c:pt>
                <c:pt idx="17144">
                  <c:v>4.2859999999999999E-3</c:v>
                </c:pt>
                <c:pt idx="17145">
                  <c:v>4.2862500000000001E-3</c:v>
                </c:pt>
                <c:pt idx="17146">
                  <c:v>4.2865000000000004E-3</c:v>
                </c:pt>
                <c:pt idx="17147">
                  <c:v>4.2867499999999998E-3</c:v>
                </c:pt>
                <c:pt idx="17148">
                  <c:v>4.287E-3</c:v>
                </c:pt>
                <c:pt idx="17149">
                  <c:v>4.2872500000000003E-3</c:v>
                </c:pt>
                <c:pt idx="17150">
                  <c:v>4.2874999999999996E-3</c:v>
                </c:pt>
                <c:pt idx="17151">
                  <c:v>4.2877499999999999E-3</c:v>
                </c:pt>
                <c:pt idx="17152">
                  <c:v>4.2880000000000001E-3</c:v>
                </c:pt>
                <c:pt idx="17153">
                  <c:v>4.2882500000000004E-3</c:v>
                </c:pt>
                <c:pt idx="17154">
                  <c:v>4.2884999999999998E-3</c:v>
                </c:pt>
                <c:pt idx="17155">
                  <c:v>4.28875E-3</c:v>
                </c:pt>
                <c:pt idx="17156">
                  <c:v>4.2890000000000003E-3</c:v>
                </c:pt>
                <c:pt idx="17157">
                  <c:v>4.2892499999999997E-3</c:v>
                </c:pt>
                <c:pt idx="17158">
                  <c:v>4.2894999999999999E-3</c:v>
                </c:pt>
                <c:pt idx="17159">
                  <c:v>4.2897500000000002E-3</c:v>
                </c:pt>
                <c:pt idx="17160">
                  <c:v>4.2900000000000004E-3</c:v>
                </c:pt>
                <c:pt idx="17161">
                  <c:v>4.2902499999999998E-3</c:v>
                </c:pt>
                <c:pt idx="17162">
                  <c:v>4.2905E-3</c:v>
                </c:pt>
                <c:pt idx="17163">
                  <c:v>4.2907500000000003E-3</c:v>
                </c:pt>
                <c:pt idx="17164">
                  <c:v>4.2909999999999997E-3</c:v>
                </c:pt>
                <c:pt idx="17165">
                  <c:v>4.2912499999999999E-3</c:v>
                </c:pt>
                <c:pt idx="17166">
                  <c:v>4.2915000000000002E-3</c:v>
                </c:pt>
                <c:pt idx="17167">
                  <c:v>4.2917500000000004E-3</c:v>
                </c:pt>
                <c:pt idx="17168">
                  <c:v>4.2919999999999998E-3</c:v>
                </c:pt>
                <c:pt idx="17169">
                  <c:v>4.2922500000000001E-3</c:v>
                </c:pt>
                <c:pt idx="17170">
                  <c:v>4.2925000000000003E-3</c:v>
                </c:pt>
                <c:pt idx="17171">
                  <c:v>4.2927499999999997E-3</c:v>
                </c:pt>
                <c:pt idx="17172">
                  <c:v>4.2929999999999999E-3</c:v>
                </c:pt>
                <c:pt idx="17173">
                  <c:v>4.2932500000000002E-3</c:v>
                </c:pt>
                <c:pt idx="17174">
                  <c:v>4.2934999999999996E-3</c:v>
                </c:pt>
                <c:pt idx="17175">
                  <c:v>4.2937499999999998E-3</c:v>
                </c:pt>
                <c:pt idx="17176">
                  <c:v>4.2940000000000001E-3</c:v>
                </c:pt>
                <c:pt idx="17177">
                  <c:v>4.2942500000000003E-3</c:v>
                </c:pt>
                <c:pt idx="17178">
                  <c:v>4.2944999999999997E-3</c:v>
                </c:pt>
                <c:pt idx="17179">
                  <c:v>4.29475E-3</c:v>
                </c:pt>
                <c:pt idx="17180">
                  <c:v>4.2950000000000002E-3</c:v>
                </c:pt>
                <c:pt idx="17181">
                  <c:v>4.2952499999999996E-3</c:v>
                </c:pt>
                <c:pt idx="17182">
                  <c:v>4.2954999999999998E-3</c:v>
                </c:pt>
                <c:pt idx="17183">
                  <c:v>4.2957500000000001E-3</c:v>
                </c:pt>
                <c:pt idx="17184">
                  <c:v>4.2960000000000003E-3</c:v>
                </c:pt>
                <c:pt idx="17185">
                  <c:v>4.2962499999999997E-3</c:v>
                </c:pt>
                <c:pt idx="17186">
                  <c:v>4.2965E-3</c:v>
                </c:pt>
                <c:pt idx="17187">
                  <c:v>4.2967500000000002E-3</c:v>
                </c:pt>
                <c:pt idx="17188">
                  <c:v>4.2969999999999996E-3</c:v>
                </c:pt>
                <c:pt idx="17189">
                  <c:v>4.2972499999999999E-3</c:v>
                </c:pt>
                <c:pt idx="17190">
                  <c:v>4.2975000000000001E-3</c:v>
                </c:pt>
                <c:pt idx="17191">
                  <c:v>4.2977500000000004E-3</c:v>
                </c:pt>
                <c:pt idx="17192">
                  <c:v>4.2979999999999997E-3</c:v>
                </c:pt>
                <c:pt idx="17193">
                  <c:v>4.29825E-3</c:v>
                </c:pt>
                <c:pt idx="17194">
                  <c:v>4.2985000000000002E-3</c:v>
                </c:pt>
                <c:pt idx="17195">
                  <c:v>4.2987499999999996E-3</c:v>
                </c:pt>
                <c:pt idx="17196">
                  <c:v>4.2989999999999999E-3</c:v>
                </c:pt>
                <c:pt idx="17197">
                  <c:v>4.2992500000000001E-3</c:v>
                </c:pt>
                <c:pt idx="17198">
                  <c:v>4.2995000000000004E-3</c:v>
                </c:pt>
                <c:pt idx="17199">
                  <c:v>4.2997499999999998E-3</c:v>
                </c:pt>
                <c:pt idx="17200">
                  <c:v>4.3E-3</c:v>
                </c:pt>
                <c:pt idx="17201">
                  <c:v>4.3002500000000003E-3</c:v>
                </c:pt>
                <c:pt idx="17202">
                  <c:v>4.3004999999999996E-3</c:v>
                </c:pt>
                <c:pt idx="17203">
                  <c:v>4.3007499999999999E-3</c:v>
                </c:pt>
                <c:pt idx="17204">
                  <c:v>4.3010000000000001E-3</c:v>
                </c:pt>
                <c:pt idx="17205">
                  <c:v>4.3012500000000004E-3</c:v>
                </c:pt>
                <c:pt idx="17206">
                  <c:v>4.3014999999999998E-3</c:v>
                </c:pt>
                <c:pt idx="17207">
                  <c:v>4.30175E-3</c:v>
                </c:pt>
                <c:pt idx="17208">
                  <c:v>4.3020000000000003E-3</c:v>
                </c:pt>
                <c:pt idx="17209">
                  <c:v>4.3022499999999997E-3</c:v>
                </c:pt>
                <c:pt idx="17210">
                  <c:v>4.3024999999999999E-3</c:v>
                </c:pt>
                <c:pt idx="17211">
                  <c:v>4.3027500000000002E-3</c:v>
                </c:pt>
                <c:pt idx="17212">
                  <c:v>4.3030000000000004E-3</c:v>
                </c:pt>
                <c:pt idx="17213">
                  <c:v>4.3032499999999998E-3</c:v>
                </c:pt>
                <c:pt idx="17214">
                  <c:v>4.3035E-3</c:v>
                </c:pt>
                <c:pt idx="17215">
                  <c:v>4.3037500000000003E-3</c:v>
                </c:pt>
                <c:pt idx="17216">
                  <c:v>4.3039999999999997E-3</c:v>
                </c:pt>
                <c:pt idx="17217">
                  <c:v>4.3042499999999999E-3</c:v>
                </c:pt>
                <c:pt idx="17218">
                  <c:v>4.3045000000000002E-3</c:v>
                </c:pt>
                <c:pt idx="17219">
                  <c:v>4.3047500000000004E-3</c:v>
                </c:pt>
                <c:pt idx="17220">
                  <c:v>4.3049999999999998E-3</c:v>
                </c:pt>
                <c:pt idx="17221">
                  <c:v>4.30525E-3</c:v>
                </c:pt>
                <c:pt idx="17222">
                  <c:v>4.3055000000000003E-3</c:v>
                </c:pt>
                <c:pt idx="17223">
                  <c:v>4.3057499999999997E-3</c:v>
                </c:pt>
                <c:pt idx="17224">
                  <c:v>4.3059999999999999E-3</c:v>
                </c:pt>
                <c:pt idx="17225">
                  <c:v>4.3062500000000002E-3</c:v>
                </c:pt>
                <c:pt idx="17226">
                  <c:v>4.3065000000000004E-3</c:v>
                </c:pt>
                <c:pt idx="17227">
                  <c:v>4.3067499999999998E-3</c:v>
                </c:pt>
                <c:pt idx="17228">
                  <c:v>4.3070000000000001E-3</c:v>
                </c:pt>
                <c:pt idx="17229">
                  <c:v>4.3072500000000003E-3</c:v>
                </c:pt>
                <c:pt idx="17230">
                  <c:v>4.3074999999999997E-3</c:v>
                </c:pt>
                <c:pt idx="17231">
                  <c:v>4.3077499999999999E-3</c:v>
                </c:pt>
                <c:pt idx="17232">
                  <c:v>4.3080000000000002E-3</c:v>
                </c:pt>
                <c:pt idx="17233">
                  <c:v>4.3082499999999996E-3</c:v>
                </c:pt>
                <c:pt idx="17234">
                  <c:v>4.3084999999999998E-3</c:v>
                </c:pt>
                <c:pt idx="17235">
                  <c:v>4.3087500000000001E-3</c:v>
                </c:pt>
                <c:pt idx="17236">
                  <c:v>4.3090000000000003E-3</c:v>
                </c:pt>
                <c:pt idx="17237">
                  <c:v>4.3092499999999997E-3</c:v>
                </c:pt>
                <c:pt idx="17238">
                  <c:v>4.3095E-3</c:v>
                </c:pt>
                <c:pt idx="17239">
                  <c:v>4.3097500000000002E-3</c:v>
                </c:pt>
                <c:pt idx="17240">
                  <c:v>4.3099999999999996E-3</c:v>
                </c:pt>
                <c:pt idx="17241">
                  <c:v>4.3102499999999998E-3</c:v>
                </c:pt>
                <c:pt idx="17242">
                  <c:v>4.3105000000000001E-3</c:v>
                </c:pt>
                <c:pt idx="17243">
                  <c:v>4.3107500000000003E-3</c:v>
                </c:pt>
                <c:pt idx="17244">
                  <c:v>4.3109999999999997E-3</c:v>
                </c:pt>
                <c:pt idx="17245">
                  <c:v>4.31125E-3</c:v>
                </c:pt>
                <c:pt idx="17246">
                  <c:v>4.3115000000000002E-3</c:v>
                </c:pt>
                <c:pt idx="17247">
                  <c:v>4.3117499999999996E-3</c:v>
                </c:pt>
                <c:pt idx="17248">
                  <c:v>4.3119999999999999E-3</c:v>
                </c:pt>
                <c:pt idx="17249">
                  <c:v>4.3122500000000001E-3</c:v>
                </c:pt>
                <c:pt idx="17250">
                  <c:v>4.3125000000000004E-3</c:v>
                </c:pt>
                <c:pt idx="17251">
                  <c:v>4.3127499999999997E-3</c:v>
                </c:pt>
                <c:pt idx="17252">
                  <c:v>4.313E-3</c:v>
                </c:pt>
                <c:pt idx="17253">
                  <c:v>4.3132500000000002E-3</c:v>
                </c:pt>
                <c:pt idx="17254">
                  <c:v>4.3134999999999996E-3</c:v>
                </c:pt>
                <c:pt idx="17255">
                  <c:v>4.3137499999999999E-3</c:v>
                </c:pt>
                <c:pt idx="17256">
                  <c:v>4.3140000000000001E-3</c:v>
                </c:pt>
                <c:pt idx="17257">
                  <c:v>4.3142500000000004E-3</c:v>
                </c:pt>
                <c:pt idx="17258">
                  <c:v>4.3144999999999998E-3</c:v>
                </c:pt>
                <c:pt idx="17259">
                  <c:v>4.31475E-3</c:v>
                </c:pt>
                <c:pt idx="17260">
                  <c:v>4.3150000000000003E-3</c:v>
                </c:pt>
                <c:pt idx="17261">
                  <c:v>4.3152499999999996E-3</c:v>
                </c:pt>
                <c:pt idx="17262">
                  <c:v>4.3154999999999999E-3</c:v>
                </c:pt>
                <c:pt idx="17263">
                  <c:v>4.3157500000000001E-3</c:v>
                </c:pt>
                <c:pt idx="17264">
                  <c:v>4.3160000000000004E-3</c:v>
                </c:pt>
                <c:pt idx="17265">
                  <c:v>4.3162499999999998E-3</c:v>
                </c:pt>
                <c:pt idx="17266">
                  <c:v>4.3165E-3</c:v>
                </c:pt>
                <c:pt idx="17267">
                  <c:v>4.3167500000000003E-3</c:v>
                </c:pt>
                <c:pt idx="17268">
                  <c:v>4.3169999999999997E-3</c:v>
                </c:pt>
                <c:pt idx="17269">
                  <c:v>4.3172499999999999E-3</c:v>
                </c:pt>
                <c:pt idx="17270">
                  <c:v>4.3175000000000002E-3</c:v>
                </c:pt>
                <c:pt idx="17271">
                  <c:v>4.3177500000000004E-3</c:v>
                </c:pt>
                <c:pt idx="17272">
                  <c:v>4.3179999999999998E-3</c:v>
                </c:pt>
                <c:pt idx="17273">
                  <c:v>4.31825E-3</c:v>
                </c:pt>
                <c:pt idx="17274">
                  <c:v>4.3185000000000003E-3</c:v>
                </c:pt>
                <c:pt idx="17275">
                  <c:v>4.3187499999999997E-3</c:v>
                </c:pt>
                <c:pt idx="17276">
                  <c:v>4.3189999999999999E-3</c:v>
                </c:pt>
                <c:pt idx="17277">
                  <c:v>4.3192500000000002E-3</c:v>
                </c:pt>
                <c:pt idx="17278">
                  <c:v>4.3195000000000004E-3</c:v>
                </c:pt>
                <c:pt idx="17279">
                  <c:v>4.3197499999999998E-3</c:v>
                </c:pt>
                <c:pt idx="17280">
                  <c:v>4.3200000000000001E-3</c:v>
                </c:pt>
                <c:pt idx="17281">
                  <c:v>4.3202500000000003E-3</c:v>
                </c:pt>
                <c:pt idx="17282">
                  <c:v>4.3204999999999997E-3</c:v>
                </c:pt>
                <c:pt idx="17283">
                  <c:v>4.3207499999999999E-3</c:v>
                </c:pt>
                <c:pt idx="17284">
                  <c:v>4.3210000000000002E-3</c:v>
                </c:pt>
                <c:pt idx="17285">
                  <c:v>4.3212499999999996E-3</c:v>
                </c:pt>
                <c:pt idx="17286">
                  <c:v>4.3214999999999998E-3</c:v>
                </c:pt>
                <c:pt idx="17287">
                  <c:v>4.3217500000000001E-3</c:v>
                </c:pt>
                <c:pt idx="17288">
                  <c:v>4.3220000000000003E-3</c:v>
                </c:pt>
                <c:pt idx="17289">
                  <c:v>4.3222499999999997E-3</c:v>
                </c:pt>
                <c:pt idx="17290">
                  <c:v>4.3225E-3</c:v>
                </c:pt>
                <c:pt idx="17291">
                  <c:v>4.3227500000000002E-3</c:v>
                </c:pt>
                <c:pt idx="17292">
                  <c:v>4.3229999999999996E-3</c:v>
                </c:pt>
                <c:pt idx="17293">
                  <c:v>4.3232499999999998E-3</c:v>
                </c:pt>
                <c:pt idx="17294">
                  <c:v>4.3235000000000001E-3</c:v>
                </c:pt>
                <c:pt idx="17295">
                  <c:v>4.3237500000000003E-3</c:v>
                </c:pt>
                <c:pt idx="17296">
                  <c:v>4.3239999999999997E-3</c:v>
                </c:pt>
                <c:pt idx="17297">
                  <c:v>4.32425E-3</c:v>
                </c:pt>
                <c:pt idx="17298">
                  <c:v>4.3245000000000002E-3</c:v>
                </c:pt>
                <c:pt idx="17299">
                  <c:v>4.3247499999999996E-3</c:v>
                </c:pt>
                <c:pt idx="17300">
                  <c:v>4.3249999999999999E-3</c:v>
                </c:pt>
                <c:pt idx="17301">
                  <c:v>4.3252500000000001E-3</c:v>
                </c:pt>
                <c:pt idx="17302">
                  <c:v>4.3255000000000004E-3</c:v>
                </c:pt>
                <c:pt idx="17303">
                  <c:v>4.3257499999999997E-3</c:v>
                </c:pt>
                <c:pt idx="17304">
                  <c:v>4.326E-3</c:v>
                </c:pt>
                <c:pt idx="17305">
                  <c:v>4.3262500000000002E-3</c:v>
                </c:pt>
                <c:pt idx="17306">
                  <c:v>4.3264999999999996E-3</c:v>
                </c:pt>
                <c:pt idx="17307">
                  <c:v>4.3267499999999999E-3</c:v>
                </c:pt>
                <c:pt idx="17308">
                  <c:v>4.3270000000000001E-3</c:v>
                </c:pt>
                <c:pt idx="17309">
                  <c:v>4.3272500000000004E-3</c:v>
                </c:pt>
                <c:pt idx="17310">
                  <c:v>4.3274999999999997E-3</c:v>
                </c:pt>
                <c:pt idx="17311">
                  <c:v>4.32775E-3</c:v>
                </c:pt>
                <c:pt idx="17312">
                  <c:v>4.3280000000000002E-3</c:v>
                </c:pt>
                <c:pt idx="17313">
                  <c:v>4.3282499999999996E-3</c:v>
                </c:pt>
                <c:pt idx="17314">
                  <c:v>4.3284999999999999E-3</c:v>
                </c:pt>
                <c:pt idx="17315">
                  <c:v>4.3287500000000001E-3</c:v>
                </c:pt>
                <c:pt idx="17316">
                  <c:v>4.3290000000000004E-3</c:v>
                </c:pt>
                <c:pt idx="17317">
                  <c:v>4.3292499999999998E-3</c:v>
                </c:pt>
                <c:pt idx="17318">
                  <c:v>4.3295E-3</c:v>
                </c:pt>
                <c:pt idx="17319">
                  <c:v>4.3297500000000003E-3</c:v>
                </c:pt>
                <c:pt idx="17320">
                  <c:v>4.3299999999999996E-3</c:v>
                </c:pt>
                <c:pt idx="17321">
                  <c:v>4.3302499999999999E-3</c:v>
                </c:pt>
                <c:pt idx="17322">
                  <c:v>4.3305000000000001E-3</c:v>
                </c:pt>
                <c:pt idx="17323">
                  <c:v>4.3307500000000004E-3</c:v>
                </c:pt>
                <c:pt idx="17324">
                  <c:v>4.3309999999999998E-3</c:v>
                </c:pt>
                <c:pt idx="17325">
                  <c:v>4.33125E-3</c:v>
                </c:pt>
                <c:pt idx="17326">
                  <c:v>4.3315000000000003E-3</c:v>
                </c:pt>
                <c:pt idx="17327">
                  <c:v>4.3317499999999997E-3</c:v>
                </c:pt>
                <c:pt idx="17328">
                  <c:v>4.3319999999999999E-3</c:v>
                </c:pt>
                <c:pt idx="17329">
                  <c:v>4.3322500000000002E-3</c:v>
                </c:pt>
                <c:pt idx="17330">
                  <c:v>4.3325000000000004E-3</c:v>
                </c:pt>
                <c:pt idx="17331">
                  <c:v>4.3327499999999998E-3</c:v>
                </c:pt>
                <c:pt idx="17332">
                  <c:v>4.333E-3</c:v>
                </c:pt>
                <c:pt idx="17333">
                  <c:v>4.3332500000000003E-3</c:v>
                </c:pt>
                <c:pt idx="17334">
                  <c:v>4.3334999999999997E-3</c:v>
                </c:pt>
                <c:pt idx="17335">
                  <c:v>4.3337499999999999E-3</c:v>
                </c:pt>
                <c:pt idx="17336">
                  <c:v>4.3340000000000002E-3</c:v>
                </c:pt>
                <c:pt idx="17337">
                  <c:v>4.3342500000000004E-3</c:v>
                </c:pt>
                <c:pt idx="17338">
                  <c:v>4.3344999999999998E-3</c:v>
                </c:pt>
                <c:pt idx="17339">
                  <c:v>4.3347500000000001E-3</c:v>
                </c:pt>
                <c:pt idx="17340">
                  <c:v>4.3350000000000003E-3</c:v>
                </c:pt>
                <c:pt idx="17341">
                  <c:v>4.3352499999999997E-3</c:v>
                </c:pt>
                <c:pt idx="17342">
                  <c:v>4.3354999999999999E-3</c:v>
                </c:pt>
                <c:pt idx="17343">
                  <c:v>4.3357500000000002E-3</c:v>
                </c:pt>
                <c:pt idx="17344">
                  <c:v>4.3359999999999996E-3</c:v>
                </c:pt>
                <c:pt idx="17345">
                  <c:v>4.3362499999999998E-3</c:v>
                </c:pt>
                <c:pt idx="17346">
                  <c:v>4.3365000000000001E-3</c:v>
                </c:pt>
                <c:pt idx="17347">
                  <c:v>4.3367500000000003E-3</c:v>
                </c:pt>
                <c:pt idx="17348">
                  <c:v>4.3369999999999997E-3</c:v>
                </c:pt>
                <c:pt idx="17349">
                  <c:v>4.33725E-3</c:v>
                </c:pt>
                <c:pt idx="17350">
                  <c:v>4.3375000000000002E-3</c:v>
                </c:pt>
                <c:pt idx="17351">
                  <c:v>4.3377499999999996E-3</c:v>
                </c:pt>
                <c:pt idx="17352">
                  <c:v>4.3379999999999998E-3</c:v>
                </c:pt>
                <c:pt idx="17353">
                  <c:v>4.3382500000000001E-3</c:v>
                </c:pt>
                <c:pt idx="17354">
                  <c:v>4.3385000000000003E-3</c:v>
                </c:pt>
                <c:pt idx="17355">
                  <c:v>4.3387499999999997E-3</c:v>
                </c:pt>
                <c:pt idx="17356">
                  <c:v>4.339E-3</c:v>
                </c:pt>
                <c:pt idx="17357">
                  <c:v>4.3392500000000002E-3</c:v>
                </c:pt>
                <c:pt idx="17358">
                  <c:v>4.3394999999999996E-3</c:v>
                </c:pt>
                <c:pt idx="17359">
                  <c:v>4.3397499999999999E-3</c:v>
                </c:pt>
                <c:pt idx="17360">
                  <c:v>4.3400000000000001E-3</c:v>
                </c:pt>
                <c:pt idx="17361">
                  <c:v>4.3402500000000004E-3</c:v>
                </c:pt>
                <c:pt idx="17362">
                  <c:v>4.3404999999999997E-3</c:v>
                </c:pt>
                <c:pt idx="17363">
                  <c:v>4.34075E-3</c:v>
                </c:pt>
                <c:pt idx="17364">
                  <c:v>4.3410000000000002E-3</c:v>
                </c:pt>
                <c:pt idx="17365">
                  <c:v>4.3412499999999996E-3</c:v>
                </c:pt>
                <c:pt idx="17366">
                  <c:v>4.3414999999999999E-3</c:v>
                </c:pt>
                <c:pt idx="17367">
                  <c:v>4.3417500000000001E-3</c:v>
                </c:pt>
                <c:pt idx="17368">
                  <c:v>4.3420000000000004E-3</c:v>
                </c:pt>
                <c:pt idx="17369">
                  <c:v>4.3422499999999998E-3</c:v>
                </c:pt>
                <c:pt idx="17370">
                  <c:v>4.3425E-3</c:v>
                </c:pt>
                <c:pt idx="17371">
                  <c:v>4.3427500000000003E-3</c:v>
                </c:pt>
                <c:pt idx="17372">
                  <c:v>4.3429999999999996E-3</c:v>
                </c:pt>
                <c:pt idx="17373">
                  <c:v>4.3432499999999999E-3</c:v>
                </c:pt>
                <c:pt idx="17374">
                  <c:v>4.3435000000000001E-3</c:v>
                </c:pt>
                <c:pt idx="17375">
                  <c:v>4.3437500000000004E-3</c:v>
                </c:pt>
                <c:pt idx="17376">
                  <c:v>4.3439999999999998E-3</c:v>
                </c:pt>
                <c:pt idx="17377">
                  <c:v>4.34425E-3</c:v>
                </c:pt>
                <c:pt idx="17378">
                  <c:v>4.3445000000000003E-3</c:v>
                </c:pt>
                <c:pt idx="17379">
                  <c:v>4.3447499999999997E-3</c:v>
                </c:pt>
                <c:pt idx="17380">
                  <c:v>4.3449999999999999E-3</c:v>
                </c:pt>
                <c:pt idx="17381">
                  <c:v>4.3452500000000002E-3</c:v>
                </c:pt>
                <c:pt idx="17382">
                  <c:v>4.3455000000000004E-3</c:v>
                </c:pt>
                <c:pt idx="17383">
                  <c:v>4.3457499999999998E-3</c:v>
                </c:pt>
                <c:pt idx="17384">
                  <c:v>4.346E-3</c:v>
                </c:pt>
                <c:pt idx="17385">
                  <c:v>4.3462500000000003E-3</c:v>
                </c:pt>
                <c:pt idx="17386">
                  <c:v>4.3464999999999997E-3</c:v>
                </c:pt>
                <c:pt idx="17387">
                  <c:v>4.3467499999999999E-3</c:v>
                </c:pt>
                <c:pt idx="17388">
                  <c:v>4.3470000000000002E-3</c:v>
                </c:pt>
                <c:pt idx="17389">
                  <c:v>4.3472500000000004E-3</c:v>
                </c:pt>
                <c:pt idx="17390">
                  <c:v>4.3474999999999998E-3</c:v>
                </c:pt>
                <c:pt idx="17391">
                  <c:v>4.3477500000000001E-3</c:v>
                </c:pt>
                <c:pt idx="17392">
                  <c:v>4.3480000000000003E-3</c:v>
                </c:pt>
                <c:pt idx="17393">
                  <c:v>4.3482499999999997E-3</c:v>
                </c:pt>
                <c:pt idx="17394">
                  <c:v>4.3484999999999999E-3</c:v>
                </c:pt>
                <c:pt idx="17395">
                  <c:v>4.3487500000000002E-3</c:v>
                </c:pt>
                <c:pt idx="17396">
                  <c:v>4.3489999999999996E-3</c:v>
                </c:pt>
                <c:pt idx="17397">
                  <c:v>4.3492499999999998E-3</c:v>
                </c:pt>
                <c:pt idx="17398">
                  <c:v>4.3495000000000001E-3</c:v>
                </c:pt>
                <c:pt idx="17399">
                  <c:v>4.3497500000000003E-3</c:v>
                </c:pt>
                <c:pt idx="17400">
                  <c:v>4.3499999999999997E-3</c:v>
                </c:pt>
                <c:pt idx="17401">
                  <c:v>4.35025E-3</c:v>
                </c:pt>
                <c:pt idx="17402">
                  <c:v>4.3505000000000002E-3</c:v>
                </c:pt>
                <c:pt idx="17403">
                  <c:v>4.3507499999999996E-3</c:v>
                </c:pt>
                <c:pt idx="17404">
                  <c:v>4.3509999999999998E-3</c:v>
                </c:pt>
                <c:pt idx="17405">
                  <c:v>4.3512500000000001E-3</c:v>
                </c:pt>
                <c:pt idx="17406">
                  <c:v>4.3515000000000003E-3</c:v>
                </c:pt>
                <c:pt idx="17407">
                  <c:v>4.3517499999999997E-3</c:v>
                </c:pt>
                <c:pt idx="17408">
                  <c:v>4.352E-3</c:v>
                </c:pt>
                <c:pt idx="17409">
                  <c:v>4.3522500000000002E-3</c:v>
                </c:pt>
                <c:pt idx="17410">
                  <c:v>4.3524999999999996E-3</c:v>
                </c:pt>
                <c:pt idx="17411">
                  <c:v>4.3527499999999998E-3</c:v>
                </c:pt>
                <c:pt idx="17412">
                  <c:v>4.3530000000000001E-3</c:v>
                </c:pt>
                <c:pt idx="17413">
                  <c:v>4.3532500000000003E-3</c:v>
                </c:pt>
                <c:pt idx="17414">
                  <c:v>4.3534999999999997E-3</c:v>
                </c:pt>
                <c:pt idx="17415">
                  <c:v>4.35375E-3</c:v>
                </c:pt>
                <c:pt idx="17416">
                  <c:v>4.3540000000000002E-3</c:v>
                </c:pt>
                <c:pt idx="17417">
                  <c:v>4.3542499999999996E-3</c:v>
                </c:pt>
                <c:pt idx="17418">
                  <c:v>4.3544999999999999E-3</c:v>
                </c:pt>
                <c:pt idx="17419">
                  <c:v>4.3547500000000001E-3</c:v>
                </c:pt>
                <c:pt idx="17420">
                  <c:v>4.3550000000000004E-3</c:v>
                </c:pt>
                <c:pt idx="17421">
                  <c:v>4.3552499999999997E-3</c:v>
                </c:pt>
                <c:pt idx="17422">
                  <c:v>4.3555E-3</c:v>
                </c:pt>
                <c:pt idx="17423">
                  <c:v>4.3557500000000002E-3</c:v>
                </c:pt>
                <c:pt idx="17424">
                  <c:v>4.3559999999999996E-3</c:v>
                </c:pt>
                <c:pt idx="17425">
                  <c:v>4.3562499999999999E-3</c:v>
                </c:pt>
                <c:pt idx="17426">
                  <c:v>4.3565000000000001E-3</c:v>
                </c:pt>
                <c:pt idx="17427">
                  <c:v>4.3567500000000004E-3</c:v>
                </c:pt>
                <c:pt idx="17428">
                  <c:v>4.3569999999999998E-3</c:v>
                </c:pt>
                <c:pt idx="17429">
                  <c:v>4.35725E-3</c:v>
                </c:pt>
                <c:pt idx="17430">
                  <c:v>4.3575000000000003E-3</c:v>
                </c:pt>
                <c:pt idx="17431">
                  <c:v>4.3577499999999996E-3</c:v>
                </c:pt>
                <c:pt idx="17432">
                  <c:v>4.3579999999999999E-3</c:v>
                </c:pt>
                <c:pt idx="17433">
                  <c:v>4.3582500000000001E-3</c:v>
                </c:pt>
                <c:pt idx="17434">
                  <c:v>4.3585000000000004E-3</c:v>
                </c:pt>
                <c:pt idx="17435">
                  <c:v>4.3587499999999998E-3</c:v>
                </c:pt>
                <c:pt idx="17436">
                  <c:v>4.359E-3</c:v>
                </c:pt>
                <c:pt idx="17437">
                  <c:v>4.3592500000000003E-3</c:v>
                </c:pt>
                <c:pt idx="17438">
                  <c:v>4.3594999999999997E-3</c:v>
                </c:pt>
                <c:pt idx="17439">
                  <c:v>4.3597499999999999E-3</c:v>
                </c:pt>
                <c:pt idx="17440">
                  <c:v>4.3600000000000002E-3</c:v>
                </c:pt>
                <c:pt idx="17441">
                  <c:v>4.3602500000000004E-3</c:v>
                </c:pt>
                <c:pt idx="17442">
                  <c:v>4.3604999999999998E-3</c:v>
                </c:pt>
                <c:pt idx="17443">
                  <c:v>4.36075E-3</c:v>
                </c:pt>
                <c:pt idx="17444">
                  <c:v>4.3610000000000003E-3</c:v>
                </c:pt>
                <c:pt idx="17445">
                  <c:v>4.3612499999999997E-3</c:v>
                </c:pt>
                <c:pt idx="17446">
                  <c:v>4.3614999999999999E-3</c:v>
                </c:pt>
                <c:pt idx="17447">
                  <c:v>4.3617500000000002E-3</c:v>
                </c:pt>
                <c:pt idx="17448">
                  <c:v>4.3620000000000004E-3</c:v>
                </c:pt>
                <c:pt idx="17449">
                  <c:v>4.3622499999999998E-3</c:v>
                </c:pt>
                <c:pt idx="17450">
                  <c:v>4.3625000000000001E-3</c:v>
                </c:pt>
                <c:pt idx="17451">
                  <c:v>4.3627500000000003E-3</c:v>
                </c:pt>
                <c:pt idx="17452">
                  <c:v>4.3629999999999997E-3</c:v>
                </c:pt>
                <c:pt idx="17453">
                  <c:v>4.3632499999999999E-3</c:v>
                </c:pt>
                <c:pt idx="17454">
                  <c:v>4.3635000000000002E-3</c:v>
                </c:pt>
                <c:pt idx="17455">
                  <c:v>4.3637499999999996E-3</c:v>
                </c:pt>
                <c:pt idx="17456">
                  <c:v>4.3639999999999998E-3</c:v>
                </c:pt>
                <c:pt idx="17457">
                  <c:v>4.3642500000000001E-3</c:v>
                </c:pt>
                <c:pt idx="17458">
                  <c:v>4.3645000000000003E-3</c:v>
                </c:pt>
                <c:pt idx="17459">
                  <c:v>4.3647499999999997E-3</c:v>
                </c:pt>
                <c:pt idx="17460">
                  <c:v>4.365E-3</c:v>
                </c:pt>
                <c:pt idx="17461">
                  <c:v>4.3652500000000002E-3</c:v>
                </c:pt>
                <c:pt idx="17462">
                  <c:v>4.3654999999999996E-3</c:v>
                </c:pt>
                <c:pt idx="17463">
                  <c:v>4.3657499999999998E-3</c:v>
                </c:pt>
                <c:pt idx="17464">
                  <c:v>4.3660000000000001E-3</c:v>
                </c:pt>
                <c:pt idx="17465">
                  <c:v>4.3662500000000003E-3</c:v>
                </c:pt>
                <c:pt idx="17466">
                  <c:v>4.3664999999999997E-3</c:v>
                </c:pt>
                <c:pt idx="17467">
                  <c:v>4.36675E-3</c:v>
                </c:pt>
                <c:pt idx="17468">
                  <c:v>4.3670000000000002E-3</c:v>
                </c:pt>
                <c:pt idx="17469">
                  <c:v>4.3672499999999996E-3</c:v>
                </c:pt>
                <c:pt idx="17470">
                  <c:v>4.3674999999999999E-3</c:v>
                </c:pt>
                <c:pt idx="17471">
                  <c:v>4.3677500000000001E-3</c:v>
                </c:pt>
                <c:pt idx="17472">
                  <c:v>4.3680000000000004E-3</c:v>
                </c:pt>
                <c:pt idx="17473">
                  <c:v>4.3682499999999997E-3</c:v>
                </c:pt>
                <c:pt idx="17474">
                  <c:v>4.3685E-3</c:v>
                </c:pt>
                <c:pt idx="17475">
                  <c:v>4.3687500000000002E-3</c:v>
                </c:pt>
                <c:pt idx="17476">
                  <c:v>4.3689999999999996E-3</c:v>
                </c:pt>
                <c:pt idx="17477">
                  <c:v>4.3692499999999999E-3</c:v>
                </c:pt>
                <c:pt idx="17478">
                  <c:v>4.3695000000000001E-3</c:v>
                </c:pt>
                <c:pt idx="17479">
                  <c:v>4.3697500000000004E-3</c:v>
                </c:pt>
                <c:pt idx="17480">
                  <c:v>4.3699999999999998E-3</c:v>
                </c:pt>
                <c:pt idx="17481">
                  <c:v>4.37025E-3</c:v>
                </c:pt>
                <c:pt idx="17482">
                  <c:v>4.3705000000000003E-3</c:v>
                </c:pt>
                <c:pt idx="17483">
                  <c:v>4.3707499999999996E-3</c:v>
                </c:pt>
                <c:pt idx="17484">
                  <c:v>4.3709999999999999E-3</c:v>
                </c:pt>
                <c:pt idx="17485">
                  <c:v>4.3712500000000001E-3</c:v>
                </c:pt>
                <c:pt idx="17486">
                  <c:v>4.3715000000000004E-3</c:v>
                </c:pt>
                <c:pt idx="17487">
                  <c:v>4.3717499999999998E-3</c:v>
                </c:pt>
                <c:pt idx="17488">
                  <c:v>4.372E-3</c:v>
                </c:pt>
                <c:pt idx="17489">
                  <c:v>4.3722500000000003E-3</c:v>
                </c:pt>
                <c:pt idx="17490">
                  <c:v>4.3724999999999997E-3</c:v>
                </c:pt>
                <c:pt idx="17491">
                  <c:v>4.3727499999999999E-3</c:v>
                </c:pt>
                <c:pt idx="17492">
                  <c:v>4.3730000000000002E-3</c:v>
                </c:pt>
                <c:pt idx="17493">
                  <c:v>4.3732500000000004E-3</c:v>
                </c:pt>
                <c:pt idx="17494">
                  <c:v>4.3734999999999998E-3</c:v>
                </c:pt>
                <c:pt idx="17495">
                  <c:v>4.37375E-3</c:v>
                </c:pt>
                <c:pt idx="17496">
                  <c:v>4.3740000000000003E-3</c:v>
                </c:pt>
                <c:pt idx="17497">
                  <c:v>4.3742499999999997E-3</c:v>
                </c:pt>
                <c:pt idx="17498">
                  <c:v>4.3744999999999999E-3</c:v>
                </c:pt>
                <c:pt idx="17499">
                  <c:v>4.3747500000000002E-3</c:v>
                </c:pt>
                <c:pt idx="17500">
                  <c:v>4.3750000000000004E-3</c:v>
                </c:pt>
                <c:pt idx="17501">
                  <c:v>4.3752499999999998E-3</c:v>
                </c:pt>
                <c:pt idx="17502">
                  <c:v>4.3755E-3</c:v>
                </c:pt>
                <c:pt idx="17503">
                  <c:v>4.3757500000000003E-3</c:v>
                </c:pt>
                <c:pt idx="17504">
                  <c:v>4.3759999999999997E-3</c:v>
                </c:pt>
                <c:pt idx="17505">
                  <c:v>4.3762499999999999E-3</c:v>
                </c:pt>
                <c:pt idx="17506">
                  <c:v>4.3765000000000002E-3</c:v>
                </c:pt>
                <c:pt idx="17507">
                  <c:v>4.3767500000000004E-3</c:v>
                </c:pt>
                <c:pt idx="17508">
                  <c:v>4.3769999999999998E-3</c:v>
                </c:pt>
                <c:pt idx="17509">
                  <c:v>4.3772500000000001E-3</c:v>
                </c:pt>
                <c:pt idx="17510">
                  <c:v>4.3775000000000003E-3</c:v>
                </c:pt>
                <c:pt idx="17511">
                  <c:v>4.3777499999999997E-3</c:v>
                </c:pt>
                <c:pt idx="17512">
                  <c:v>4.3779999999999999E-3</c:v>
                </c:pt>
                <c:pt idx="17513">
                  <c:v>4.3782500000000002E-3</c:v>
                </c:pt>
                <c:pt idx="17514">
                  <c:v>4.3784999999999996E-3</c:v>
                </c:pt>
                <c:pt idx="17515">
                  <c:v>4.3787499999999998E-3</c:v>
                </c:pt>
                <c:pt idx="17516">
                  <c:v>4.3790000000000001E-3</c:v>
                </c:pt>
                <c:pt idx="17517">
                  <c:v>4.3792500000000003E-3</c:v>
                </c:pt>
                <c:pt idx="17518">
                  <c:v>4.3794999999999997E-3</c:v>
                </c:pt>
                <c:pt idx="17519">
                  <c:v>4.37975E-3</c:v>
                </c:pt>
                <c:pt idx="17520">
                  <c:v>4.3800000000000002E-3</c:v>
                </c:pt>
                <c:pt idx="17521">
                  <c:v>4.3802499999999996E-3</c:v>
                </c:pt>
                <c:pt idx="17522">
                  <c:v>4.3804999999999998E-3</c:v>
                </c:pt>
                <c:pt idx="17523">
                  <c:v>4.3807500000000001E-3</c:v>
                </c:pt>
                <c:pt idx="17524">
                  <c:v>4.3810000000000003E-3</c:v>
                </c:pt>
                <c:pt idx="17525">
                  <c:v>4.3812499999999997E-3</c:v>
                </c:pt>
                <c:pt idx="17526">
                  <c:v>4.3815E-3</c:v>
                </c:pt>
                <c:pt idx="17527">
                  <c:v>4.3817500000000002E-3</c:v>
                </c:pt>
                <c:pt idx="17528">
                  <c:v>4.3819999999999996E-3</c:v>
                </c:pt>
                <c:pt idx="17529">
                  <c:v>4.3822499999999999E-3</c:v>
                </c:pt>
                <c:pt idx="17530">
                  <c:v>4.3825000000000001E-3</c:v>
                </c:pt>
                <c:pt idx="17531">
                  <c:v>4.3827500000000004E-3</c:v>
                </c:pt>
                <c:pt idx="17532">
                  <c:v>4.3829999999999997E-3</c:v>
                </c:pt>
                <c:pt idx="17533">
                  <c:v>4.38325E-3</c:v>
                </c:pt>
                <c:pt idx="17534">
                  <c:v>4.3835000000000002E-3</c:v>
                </c:pt>
                <c:pt idx="17535">
                  <c:v>4.3837499999999996E-3</c:v>
                </c:pt>
                <c:pt idx="17536">
                  <c:v>4.3839999999999999E-3</c:v>
                </c:pt>
                <c:pt idx="17537">
                  <c:v>4.3842500000000001E-3</c:v>
                </c:pt>
                <c:pt idx="17538">
                  <c:v>4.3845000000000004E-3</c:v>
                </c:pt>
                <c:pt idx="17539">
                  <c:v>4.3847499999999998E-3</c:v>
                </c:pt>
                <c:pt idx="17540">
                  <c:v>4.385E-3</c:v>
                </c:pt>
                <c:pt idx="17541">
                  <c:v>4.3852500000000003E-3</c:v>
                </c:pt>
                <c:pt idx="17542">
                  <c:v>4.3854999999999996E-3</c:v>
                </c:pt>
                <c:pt idx="17543">
                  <c:v>4.3857499999999999E-3</c:v>
                </c:pt>
                <c:pt idx="17544">
                  <c:v>4.3860000000000001E-3</c:v>
                </c:pt>
                <c:pt idx="17545">
                  <c:v>4.3862500000000004E-3</c:v>
                </c:pt>
                <c:pt idx="17546">
                  <c:v>4.3864999999999998E-3</c:v>
                </c:pt>
                <c:pt idx="17547">
                  <c:v>4.38675E-3</c:v>
                </c:pt>
                <c:pt idx="17548">
                  <c:v>4.3870000000000003E-3</c:v>
                </c:pt>
                <c:pt idx="17549">
                  <c:v>4.3872499999999997E-3</c:v>
                </c:pt>
                <c:pt idx="17550">
                  <c:v>4.3874999999999999E-3</c:v>
                </c:pt>
                <c:pt idx="17551">
                  <c:v>4.3877500000000002E-3</c:v>
                </c:pt>
                <c:pt idx="17552">
                  <c:v>4.3880000000000004E-3</c:v>
                </c:pt>
                <c:pt idx="17553">
                  <c:v>4.3882499999999998E-3</c:v>
                </c:pt>
                <c:pt idx="17554">
                  <c:v>4.3885E-3</c:v>
                </c:pt>
                <c:pt idx="17555">
                  <c:v>4.3887500000000003E-3</c:v>
                </c:pt>
                <c:pt idx="17556">
                  <c:v>4.3889999999999997E-3</c:v>
                </c:pt>
                <c:pt idx="17557">
                  <c:v>4.3892499999999999E-3</c:v>
                </c:pt>
                <c:pt idx="17558">
                  <c:v>4.3895000000000002E-3</c:v>
                </c:pt>
                <c:pt idx="17559">
                  <c:v>4.3897500000000004E-3</c:v>
                </c:pt>
                <c:pt idx="17560">
                  <c:v>4.3899999999999998E-3</c:v>
                </c:pt>
                <c:pt idx="17561">
                  <c:v>4.3902500000000001E-3</c:v>
                </c:pt>
                <c:pt idx="17562">
                  <c:v>4.3905000000000003E-3</c:v>
                </c:pt>
                <c:pt idx="17563">
                  <c:v>4.3907499999999997E-3</c:v>
                </c:pt>
                <c:pt idx="17564">
                  <c:v>4.3909999999999999E-3</c:v>
                </c:pt>
                <c:pt idx="17565">
                  <c:v>4.3912500000000002E-3</c:v>
                </c:pt>
                <c:pt idx="17566">
                  <c:v>4.3914999999999996E-3</c:v>
                </c:pt>
                <c:pt idx="17567">
                  <c:v>4.3917499999999998E-3</c:v>
                </c:pt>
                <c:pt idx="17568">
                  <c:v>4.3920000000000001E-3</c:v>
                </c:pt>
                <c:pt idx="17569">
                  <c:v>4.3922500000000003E-3</c:v>
                </c:pt>
                <c:pt idx="17570">
                  <c:v>4.3924999999999997E-3</c:v>
                </c:pt>
                <c:pt idx="17571">
                  <c:v>4.39275E-3</c:v>
                </c:pt>
                <c:pt idx="17572">
                  <c:v>4.3930000000000002E-3</c:v>
                </c:pt>
                <c:pt idx="17573">
                  <c:v>4.3932499999999996E-3</c:v>
                </c:pt>
                <c:pt idx="17574">
                  <c:v>4.3934999999999998E-3</c:v>
                </c:pt>
                <c:pt idx="17575">
                  <c:v>4.3937500000000001E-3</c:v>
                </c:pt>
                <c:pt idx="17576">
                  <c:v>4.3940000000000003E-3</c:v>
                </c:pt>
                <c:pt idx="17577">
                  <c:v>4.3942499999999997E-3</c:v>
                </c:pt>
                <c:pt idx="17578">
                  <c:v>4.3945E-3</c:v>
                </c:pt>
                <c:pt idx="17579">
                  <c:v>4.3947500000000002E-3</c:v>
                </c:pt>
                <c:pt idx="17580">
                  <c:v>4.3949999999999996E-3</c:v>
                </c:pt>
                <c:pt idx="17581">
                  <c:v>4.3952499999999999E-3</c:v>
                </c:pt>
                <c:pt idx="17582">
                  <c:v>4.3955000000000001E-3</c:v>
                </c:pt>
                <c:pt idx="17583">
                  <c:v>4.3957500000000004E-3</c:v>
                </c:pt>
                <c:pt idx="17584">
                  <c:v>4.3959999999999997E-3</c:v>
                </c:pt>
                <c:pt idx="17585">
                  <c:v>4.39625E-3</c:v>
                </c:pt>
                <c:pt idx="17586">
                  <c:v>4.3965000000000002E-3</c:v>
                </c:pt>
                <c:pt idx="17587">
                  <c:v>4.3967499999999996E-3</c:v>
                </c:pt>
                <c:pt idx="17588">
                  <c:v>4.3969999999999999E-3</c:v>
                </c:pt>
                <c:pt idx="17589">
                  <c:v>4.3972500000000001E-3</c:v>
                </c:pt>
                <c:pt idx="17590">
                  <c:v>4.3975000000000004E-3</c:v>
                </c:pt>
                <c:pt idx="17591">
                  <c:v>4.3977499999999997E-3</c:v>
                </c:pt>
                <c:pt idx="17592">
                  <c:v>4.398E-3</c:v>
                </c:pt>
                <c:pt idx="17593">
                  <c:v>4.3982500000000002E-3</c:v>
                </c:pt>
                <c:pt idx="17594">
                  <c:v>4.3984999999999996E-3</c:v>
                </c:pt>
                <c:pt idx="17595">
                  <c:v>4.3987499999999999E-3</c:v>
                </c:pt>
                <c:pt idx="17596">
                  <c:v>4.3990000000000001E-3</c:v>
                </c:pt>
                <c:pt idx="17597">
                  <c:v>4.3992500000000004E-3</c:v>
                </c:pt>
                <c:pt idx="17598">
                  <c:v>4.3994999999999998E-3</c:v>
                </c:pt>
                <c:pt idx="17599">
                  <c:v>4.39975E-3</c:v>
                </c:pt>
                <c:pt idx="17600">
                  <c:v>4.4000000000000003E-3</c:v>
                </c:pt>
                <c:pt idx="17601">
                  <c:v>4.4002499999999996E-3</c:v>
                </c:pt>
                <c:pt idx="17602">
                  <c:v>4.4004999999999999E-3</c:v>
                </c:pt>
                <c:pt idx="17603">
                  <c:v>4.4007500000000001E-3</c:v>
                </c:pt>
                <c:pt idx="17604">
                  <c:v>4.4010000000000004E-3</c:v>
                </c:pt>
                <c:pt idx="17605">
                  <c:v>4.4012499999999998E-3</c:v>
                </c:pt>
                <c:pt idx="17606">
                  <c:v>4.4015E-3</c:v>
                </c:pt>
                <c:pt idx="17607">
                  <c:v>4.4017500000000003E-3</c:v>
                </c:pt>
                <c:pt idx="17608">
                  <c:v>4.4019999999999997E-3</c:v>
                </c:pt>
                <c:pt idx="17609">
                  <c:v>4.4022499999999999E-3</c:v>
                </c:pt>
                <c:pt idx="17610">
                  <c:v>4.4025000000000002E-3</c:v>
                </c:pt>
                <c:pt idx="17611">
                  <c:v>4.4027500000000004E-3</c:v>
                </c:pt>
                <c:pt idx="17612">
                  <c:v>4.4029999999999998E-3</c:v>
                </c:pt>
                <c:pt idx="17613">
                  <c:v>4.40325E-3</c:v>
                </c:pt>
                <c:pt idx="17614">
                  <c:v>4.4035000000000003E-3</c:v>
                </c:pt>
                <c:pt idx="17615">
                  <c:v>4.4037499999999997E-3</c:v>
                </c:pt>
                <c:pt idx="17616">
                  <c:v>4.4039999999999999E-3</c:v>
                </c:pt>
                <c:pt idx="17617">
                  <c:v>4.4042500000000002E-3</c:v>
                </c:pt>
                <c:pt idx="17618">
                  <c:v>4.4045000000000004E-3</c:v>
                </c:pt>
                <c:pt idx="17619">
                  <c:v>4.4047499999999998E-3</c:v>
                </c:pt>
                <c:pt idx="17620">
                  <c:v>4.4050000000000001E-3</c:v>
                </c:pt>
                <c:pt idx="17621">
                  <c:v>4.4052500000000003E-3</c:v>
                </c:pt>
                <c:pt idx="17622">
                  <c:v>4.4054999999999997E-3</c:v>
                </c:pt>
                <c:pt idx="17623">
                  <c:v>4.4057499999999999E-3</c:v>
                </c:pt>
                <c:pt idx="17624">
                  <c:v>4.4060000000000002E-3</c:v>
                </c:pt>
                <c:pt idx="17625">
                  <c:v>4.4062499999999996E-3</c:v>
                </c:pt>
                <c:pt idx="17626">
                  <c:v>4.4064999999999998E-3</c:v>
                </c:pt>
                <c:pt idx="17627">
                  <c:v>4.4067500000000001E-3</c:v>
                </c:pt>
                <c:pt idx="17628">
                  <c:v>4.4070000000000003E-3</c:v>
                </c:pt>
                <c:pt idx="17629">
                  <c:v>4.4072499999999997E-3</c:v>
                </c:pt>
                <c:pt idx="17630">
                  <c:v>4.4075E-3</c:v>
                </c:pt>
                <c:pt idx="17631">
                  <c:v>4.4077500000000002E-3</c:v>
                </c:pt>
                <c:pt idx="17632">
                  <c:v>4.4079999999999996E-3</c:v>
                </c:pt>
                <c:pt idx="17633">
                  <c:v>4.4082499999999998E-3</c:v>
                </c:pt>
                <c:pt idx="17634">
                  <c:v>4.4085000000000001E-3</c:v>
                </c:pt>
                <c:pt idx="17635">
                  <c:v>4.4087500000000003E-3</c:v>
                </c:pt>
                <c:pt idx="17636">
                  <c:v>4.4089999999999997E-3</c:v>
                </c:pt>
                <c:pt idx="17637">
                  <c:v>4.40925E-3</c:v>
                </c:pt>
                <c:pt idx="17638">
                  <c:v>4.4095000000000002E-3</c:v>
                </c:pt>
                <c:pt idx="17639">
                  <c:v>4.4097499999999996E-3</c:v>
                </c:pt>
                <c:pt idx="17640">
                  <c:v>4.4099999999999999E-3</c:v>
                </c:pt>
                <c:pt idx="17641">
                  <c:v>4.4102500000000001E-3</c:v>
                </c:pt>
                <c:pt idx="17642">
                  <c:v>4.4105000000000004E-3</c:v>
                </c:pt>
                <c:pt idx="17643">
                  <c:v>4.4107499999999997E-3</c:v>
                </c:pt>
                <c:pt idx="17644">
                  <c:v>4.411E-3</c:v>
                </c:pt>
                <c:pt idx="17645">
                  <c:v>4.4112500000000002E-3</c:v>
                </c:pt>
                <c:pt idx="17646">
                  <c:v>4.4114999999999996E-3</c:v>
                </c:pt>
                <c:pt idx="17647">
                  <c:v>4.4117499999999999E-3</c:v>
                </c:pt>
                <c:pt idx="17648">
                  <c:v>4.4120000000000001E-3</c:v>
                </c:pt>
                <c:pt idx="17649">
                  <c:v>4.4122500000000004E-3</c:v>
                </c:pt>
                <c:pt idx="17650">
                  <c:v>4.4124999999999998E-3</c:v>
                </c:pt>
                <c:pt idx="17651">
                  <c:v>4.41275E-3</c:v>
                </c:pt>
                <c:pt idx="17652">
                  <c:v>4.4130000000000003E-3</c:v>
                </c:pt>
                <c:pt idx="17653">
                  <c:v>4.4132499999999996E-3</c:v>
                </c:pt>
                <c:pt idx="17654">
                  <c:v>4.4134999999999999E-3</c:v>
                </c:pt>
                <c:pt idx="17655">
                  <c:v>4.4137500000000001E-3</c:v>
                </c:pt>
                <c:pt idx="17656">
                  <c:v>4.4140000000000004E-3</c:v>
                </c:pt>
                <c:pt idx="17657">
                  <c:v>4.4142499999999998E-3</c:v>
                </c:pt>
                <c:pt idx="17658">
                  <c:v>4.4145E-3</c:v>
                </c:pt>
                <c:pt idx="17659">
                  <c:v>4.4147500000000003E-3</c:v>
                </c:pt>
                <c:pt idx="17660">
                  <c:v>4.4149999999999997E-3</c:v>
                </c:pt>
                <c:pt idx="17661">
                  <c:v>4.4152499999999999E-3</c:v>
                </c:pt>
                <c:pt idx="17662">
                  <c:v>4.4155000000000002E-3</c:v>
                </c:pt>
                <c:pt idx="17663">
                  <c:v>4.4157500000000004E-3</c:v>
                </c:pt>
                <c:pt idx="17664">
                  <c:v>4.4159999999999998E-3</c:v>
                </c:pt>
                <c:pt idx="17665">
                  <c:v>4.41625E-3</c:v>
                </c:pt>
                <c:pt idx="17666">
                  <c:v>4.4165000000000003E-3</c:v>
                </c:pt>
                <c:pt idx="17667">
                  <c:v>4.4167499999999997E-3</c:v>
                </c:pt>
                <c:pt idx="17668">
                  <c:v>4.4169999999999999E-3</c:v>
                </c:pt>
                <c:pt idx="17669">
                  <c:v>4.4172500000000002E-3</c:v>
                </c:pt>
                <c:pt idx="17670">
                  <c:v>4.4175000000000004E-3</c:v>
                </c:pt>
                <c:pt idx="17671">
                  <c:v>4.4177499999999998E-3</c:v>
                </c:pt>
                <c:pt idx="17672">
                  <c:v>4.4180000000000001E-3</c:v>
                </c:pt>
                <c:pt idx="17673">
                  <c:v>4.4182500000000003E-3</c:v>
                </c:pt>
                <c:pt idx="17674">
                  <c:v>4.4184999999999997E-3</c:v>
                </c:pt>
                <c:pt idx="17675">
                  <c:v>4.4187499999999999E-3</c:v>
                </c:pt>
                <c:pt idx="17676">
                  <c:v>4.4190000000000002E-3</c:v>
                </c:pt>
                <c:pt idx="17677">
                  <c:v>4.4192499999999996E-3</c:v>
                </c:pt>
                <c:pt idx="17678">
                  <c:v>4.4194999999999998E-3</c:v>
                </c:pt>
                <c:pt idx="17679">
                  <c:v>4.4197500000000001E-3</c:v>
                </c:pt>
                <c:pt idx="17680">
                  <c:v>4.4200000000000003E-3</c:v>
                </c:pt>
                <c:pt idx="17681">
                  <c:v>4.4202499999999997E-3</c:v>
                </c:pt>
                <c:pt idx="17682">
                  <c:v>4.4205E-3</c:v>
                </c:pt>
                <c:pt idx="17683">
                  <c:v>4.4207500000000002E-3</c:v>
                </c:pt>
                <c:pt idx="17684">
                  <c:v>4.4209999999999996E-3</c:v>
                </c:pt>
                <c:pt idx="17685">
                  <c:v>4.4212499999999998E-3</c:v>
                </c:pt>
                <c:pt idx="17686">
                  <c:v>4.4215000000000001E-3</c:v>
                </c:pt>
                <c:pt idx="17687">
                  <c:v>4.4217500000000003E-3</c:v>
                </c:pt>
                <c:pt idx="17688">
                  <c:v>4.4219999999999997E-3</c:v>
                </c:pt>
                <c:pt idx="17689">
                  <c:v>4.42225E-3</c:v>
                </c:pt>
                <c:pt idx="17690">
                  <c:v>4.4225000000000002E-3</c:v>
                </c:pt>
                <c:pt idx="17691">
                  <c:v>4.4227499999999996E-3</c:v>
                </c:pt>
                <c:pt idx="17692">
                  <c:v>4.4229999999999998E-3</c:v>
                </c:pt>
                <c:pt idx="17693">
                  <c:v>4.4232500000000001E-3</c:v>
                </c:pt>
                <c:pt idx="17694">
                  <c:v>4.4235000000000003E-3</c:v>
                </c:pt>
                <c:pt idx="17695">
                  <c:v>4.4237499999999997E-3</c:v>
                </c:pt>
                <c:pt idx="17696">
                  <c:v>4.424E-3</c:v>
                </c:pt>
                <c:pt idx="17697">
                  <c:v>4.4242500000000002E-3</c:v>
                </c:pt>
                <c:pt idx="17698">
                  <c:v>4.4244999999999996E-3</c:v>
                </c:pt>
                <c:pt idx="17699">
                  <c:v>4.4247499999999999E-3</c:v>
                </c:pt>
                <c:pt idx="17700">
                  <c:v>4.4250000000000001E-3</c:v>
                </c:pt>
                <c:pt idx="17701">
                  <c:v>4.4252500000000004E-3</c:v>
                </c:pt>
                <c:pt idx="17702">
                  <c:v>4.4254999999999997E-3</c:v>
                </c:pt>
                <c:pt idx="17703">
                  <c:v>4.42575E-3</c:v>
                </c:pt>
                <c:pt idx="17704">
                  <c:v>4.4260000000000002E-3</c:v>
                </c:pt>
                <c:pt idx="17705">
                  <c:v>4.4262499999999996E-3</c:v>
                </c:pt>
                <c:pt idx="17706">
                  <c:v>4.4264999999999999E-3</c:v>
                </c:pt>
                <c:pt idx="17707">
                  <c:v>4.4267500000000001E-3</c:v>
                </c:pt>
                <c:pt idx="17708">
                  <c:v>4.4270000000000004E-3</c:v>
                </c:pt>
                <c:pt idx="17709">
                  <c:v>4.4272499999999998E-3</c:v>
                </c:pt>
                <c:pt idx="17710">
                  <c:v>4.4275E-3</c:v>
                </c:pt>
                <c:pt idx="17711">
                  <c:v>4.4277500000000003E-3</c:v>
                </c:pt>
                <c:pt idx="17712">
                  <c:v>4.4279999999999996E-3</c:v>
                </c:pt>
                <c:pt idx="17713">
                  <c:v>4.4282499999999999E-3</c:v>
                </c:pt>
                <c:pt idx="17714">
                  <c:v>4.4285000000000001E-3</c:v>
                </c:pt>
                <c:pt idx="17715">
                  <c:v>4.4287500000000004E-3</c:v>
                </c:pt>
                <c:pt idx="17716">
                  <c:v>4.4289999999999998E-3</c:v>
                </c:pt>
                <c:pt idx="17717">
                  <c:v>4.42925E-3</c:v>
                </c:pt>
                <c:pt idx="17718">
                  <c:v>4.4295000000000003E-3</c:v>
                </c:pt>
                <c:pt idx="17719">
                  <c:v>4.4297499999999997E-3</c:v>
                </c:pt>
                <c:pt idx="17720">
                  <c:v>4.4299999999999999E-3</c:v>
                </c:pt>
                <c:pt idx="17721">
                  <c:v>4.4302500000000002E-3</c:v>
                </c:pt>
                <c:pt idx="17722">
                  <c:v>4.4305000000000004E-3</c:v>
                </c:pt>
                <c:pt idx="17723">
                  <c:v>4.4307499999999998E-3</c:v>
                </c:pt>
                <c:pt idx="17724">
                  <c:v>4.431E-3</c:v>
                </c:pt>
                <c:pt idx="17725">
                  <c:v>4.4312500000000003E-3</c:v>
                </c:pt>
                <c:pt idx="17726">
                  <c:v>4.4314999999999997E-3</c:v>
                </c:pt>
                <c:pt idx="17727">
                  <c:v>4.4317499999999999E-3</c:v>
                </c:pt>
                <c:pt idx="17728">
                  <c:v>4.4320000000000002E-3</c:v>
                </c:pt>
                <c:pt idx="17729">
                  <c:v>4.4322500000000004E-3</c:v>
                </c:pt>
                <c:pt idx="17730">
                  <c:v>4.4324999999999998E-3</c:v>
                </c:pt>
                <c:pt idx="17731">
                  <c:v>4.4327500000000001E-3</c:v>
                </c:pt>
                <c:pt idx="17732">
                  <c:v>4.4330000000000003E-3</c:v>
                </c:pt>
                <c:pt idx="17733">
                  <c:v>4.4332499999999997E-3</c:v>
                </c:pt>
                <c:pt idx="17734">
                  <c:v>4.4334999999999999E-3</c:v>
                </c:pt>
                <c:pt idx="17735">
                  <c:v>4.4337500000000002E-3</c:v>
                </c:pt>
                <c:pt idx="17736">
                  <c:v>4.4339999999999996E-3</c:v>
                </c:pt>
                <c:pt idx="17737">
                  <c:v>4.4342499999999998E-3</c:v>
                </c:pt>
                <c:pt idx="17738">
                  <c:v>4.4345000000000001E-3</c:v>
                </c:pt>
                <c:pt idx="17739">
                  <c:v>4.4347500000000003E-3</c:v>
                </c:pt>
                <c:pt idx="17740">
                  <c:v>4.4349999999999997E-3</c:v>
                </c:pt>
                <c:pt idx="17741">
                  <c:v>4.43525E-3</c:v>
                </c:pt>
                <c:pt idx="17742">
                  <c:v>4.4355000000000002E-3</c:v>
                </c:pt>
                <c:pt idx="17743">
                  <c:v>4.4357499999999996E-3</c:v>
                </c:pt>
                <c:pt idx="17744">
                  <c:v>4.4359999999999998E-3</c:v>
                </c:pt>
                <c:pt idx="17745">
                  <c:v>4.4362500000000001E-3</c:v>
                </c:pt>
                <c:pt idx="17746">
                  <c:v>4.4365000000000003E-3</c:v>
                </c:pt>
                <c:pt idx="17747">
                  <c:v>4.4367499999999997E-3</c:v>
                </c:pt>
                <c:pt idx="17748">
                  <c:v>4.437E-3</c:v>
                </c:pt>
                <c:pt idx="17749">
                  <c:v>4.4372500000000002E-3</c:v>
                </c:pt>
                <c:pt idx="17750">
                  <c:v>4.4374999999999996E-3</c:v>
                </c:pt>
                <c:pt idx="17751">
                  <c:v>4.4377499999999999E-3</c:v>
                </c:pt>
                <c:pt idx="17752">
                  <c:v>4.4380000000000001E-3</c:v>
                </c:pt>
                <c:pt idx="17753">
                  <c:v>4.4382500000000004E-3</c:v>
                </c:pt>
                <c:pt idx="17754">
                  <c:v>4.4384999999999997E-3</c:v>
                </c:pt>
                <c:pt idx="17755">
                  <c:v>4.43875E-3</c:v>
                </c:pt>
                <c:pt idx="17756">
                  <c:v>4.4390000000000002E-3</c:v>
                </c:pt>
                <c:pt idx="17757">
                  <c:v>4.4392499999999996E-3</c:v>
                </c:pt>
                <c:pt idx="17758">
                  <c:v>4.4394999999999999E-3</c:v>
                </c:pt>
                <c:pt idx="17759">
                  <c:v>4.4397500000000001E-3</c:v>
                </c:pt>
                <c:pt idx="17760">
                  <c:v>4.4400000000000004E-3</c:v>
                </c:pt>
                <c:pt idx="17761">
                  <c:v>4.4402499999999998E-3</c:v>
                </c:pt>
                <c:pt idx="17762">
                  <c:v>4.4405E-3</c:v>
                </c:pt>
                <c:pt idx="17763">
                  <c:v>4.4407500000000003E-3</c:v>
                </c:pt>
                <c:pt idx="17764">
                  <c:v>4.4409999999999996E-3</c:v>
                </c:pt>
                <c:pt idx="17765">
                  <c:v>4.4412499999999999E-3</c:v>
                </c:pt>
                <c:pt idx="17766">
                  <c:v>4.4415000000000001E-3</c:v>
                </c:pt>
                <c:pt idx="17767">
                  <c:v>4.4417500000000004E-3</c:v>
                </c:pt>
                <c:pt idx="17768">
                  <c:v>4.4419999999999998E-3</c:v>
                </c:pt>
                <c:pt idx="17769">
                  <c:v>4.44225E-3</c:v>
                </c:pt>
                <c:pt idx="17770">
                  <c:v>4.4425000000000003E-3</c:v>
                </c:pt>
                <c:pt idx="17771">
                  <c:v>4.4427499999999997E-3</c:v>
                </c:pt>
                <c:pt idx="17772">
                  <c:v>4.4429999999999999E-3</c:v>
                </c:pt>
                <c:pt idx="17773">
                  <c:v>4.4432500000000002E-3</c:v>
                </c:pt>
                <c:pt idx="17774">
                  <c:v>4.4435000000000004E-3</c:v>
                </c:pt>
                <c:pt idx="17775">
                  <c:v>4.4437499999999998E-3</c:v>
                </c:pt>
                <c:pt idx="17776">
                  <c:v>4.444E-3</c:v>
                </c:pt>
                <c:pt idx="17777">
                  <c:v>4.4442500000000003E-3</c:v>
                </c:pt>
                <c:pt idx="17778">
                  <c:v>4.4444999999999997E-3</c:v>
                </c:pt>
                <c:pt idx="17779">
                  <c:v>4.4447499999999999E-3</c:v>
                </c:pt>
                <c:pt idx="17780">
                  <c:v>4.4450000000000002E-3</c:v>
                </c:pt>
                <c:pt idx="17781">
                  <c:v>4.4452500000000004E-3</c:v>
                </c:pt>
                <c:pt idx="17782">
                  <c:v>4.4454999999999998E-3</c:v>
                </c:pt>
                <c:pt idx="17783">
                  <c:v>4.44575E-3</c:v>
                </c:pt>
                <c:pt idx="17784">
                  <c:v>4.4460000000000003E-3</c:v>
                </c:pt>
                <c:pt idx="17785">
                  <c:v>4.4462499999999997E-3</c:v>
                </c:pt>
                <c:pt idx="17786">
                  <c:v>4.4464999999999999E-3</c:v>
                </c:pt>
                <c:pt idx="17787">
                  <c:v>4.4467500000000002E-3</c:v>
                </c:pt>
                <c:pt idx="17788">
                  <c:v>4.4470000000000004E-3</c:v>
                </c:pt>
                <c:pt idx="17789">
                  <c:v>4.4472499999999998E-3</c:v>
                </c:pt>
                <c:pt idx="17790">
                  <c:v>4.4475000000000001E-3</c:v>
                </c:pt>
                <c:pt idx="17791">
                  <c:v>4.4477500000000003E-3</c:v>
                </c:pt>
                <c:pt idx="17792">
                  <c:v>4.4479999999999997E-3</c:v>
                </c:pt>
                <c:pt idx="17793">
                  <c:v>4.4482499999999999E-3</c:v>
                </c:pt>
                <c:pt idx="17794">
                  <c:v>4.4485000000000002E-3</c:v>
                </c:pt>
                <c:pt idx="17795">
                  <c:v>4.4487499999999996E-3</c:v>
                </c:pt>
                <c:pt idx="17796">
                  <c:v>4.4489999999999998E-3</c:v>
                </c:pt>
                <c:pt idx="17797">
                  <c:v>4.4492500000000001E-3</c:v>
                </c:pt>
                <c:pt idx="17798">
                  <c:v>4.4495000000000003E-3</c:v>
                </c:pt>
                <c:pt idx="17799">
                  <c:v>4.4497499999999997E-3</c:v>
                </c:pt>
                <c:pt idx="17800">
                  <c:v>4.45E-3</c:v>
                </c:pt>
                <c:pt idx="17801">
                  <c:v>4.4502500000000002E-3</c:v>
                </c:pt>
                <c:pt idx="17802">
                  <c:v>4.4504999999999996E-3</c:v>
                </c:pt>
                <c:pt idx="17803">
                  <c:v>4.4507499999999998E-3</c:v>
                </c:pt>
                <c:pt idx="17804">
                  <c:v>4.4510000000000001E-3</c:v>
                </c:pt>
                <c:pt idx="17805">
                  <c:v>4.4512500000000003E-3</c:v>
                </c:pt>
                <c:pt idx="17806">
                  <c:v>4.4514999999999997E-3</c:v>
                </c:pt>
                <c:pt idx="17807">
                  <c:v>4.45175E-3</c:v>
                </c:pt>
                <c:pt idx="17808">
                  <c:v>4.4520000000000002E-3</c:v>
                </c:pt>
                <c:pt idx="17809">
                  <c:v>4.4522499999999996E-3</c:v>
                </c:pt>
                <c:pt idx="17810">
                  <c:v>4.4524999999999999E-3</c:v>
                </c:pt>
                <c:pt idx="17811">
                  <c:v>4.4527500000000001E-3</c:v>
                </c:pt>
                <c:pt idx="17812">
                  <c:v>4.4530000000000004E-3</c:v>
                </c:pt>
                <c:pt idx="17813">
                  <c:v>4.4532499999999997E-3</c:v>
                </c:pt>
                <c:pt idx="17814">
                  <c:v>4.4535E-3</c:v>
                </c:pt>
                <c:pt idx="17815">
                  <c:v>4.4537500000000002E-3</c:v>
                </c:pt>
                <c:pt idx="17816">
                  <c:v>4.4539999999999996E-3</c:v>
                </c:pt>
                <c:pt idx="17817">
                  <c:v>4.4542499999999999E-3</c:v>
                </c:pt>
                <c:pt idx="17818">
                  <c:v>4.4545000000000001E-3</c:v>
                </c:pt>
                <c:pt idx="17819">
                  <c:v>4.4547500000000004E-3</c:v>
                </c:pt>
                <c:pt idx="17820">
                  <c:v>4.4549999999999998E-3</c:v>
                </c:pt>
                <c:pt idx="17821">
                  <c:v>4.45525E-3</c:v>
                </c:pt>
                <c:pt idx="17822">
                  <c:v>4.4555000000000003E-3</c:v>
                </c:pt>
                <c:pt idx="17823">
                  <c:v>4.4557499999999996E-3</c:v>
                </c:pt>
                <c:pt idx="17824">
                  <c:v>4.4559999999999999E-3</c:v>
                </c:pt>
                <c:pt idx="17825">
                  <c:v>4.4562500000000001E-3</c:v>
                </c:pt>
                <c:pt idx="17826">
                  <c:v>4.4565000000000004E-3</c:v>
                </c:pt>
                <c:pt idx="17827">
                  <c:v>4.4567499999999998E-3</c:v>
                </c:pt>
                <c:pt idx="17828">
                  <c:v>4.457E-3</c:v>
                </c:pt>
                <c:pt idx="17829">
                  <c:v>4.4572500000000003E-3</c:v>
                </c:pt>
                <c:pt idx="17830">
                  <c:v>4.4574999999999997E-3</c:v>
                </c:pt>
                <c:pt idx="17831">
                  <c:v>4.4577499999999999E-3</c:v>
                </c:pt>
                <c:pt idx="17832">
                  <c:v>4.4580000000000002E-3</c:v>
                </c:pt>
                <c:pt idx="17833">
                  <c:v>4.4582500000000004E-3</c:v>
                </c:pt>
                <c:pt idx="17834">
                  <c:v>4.4584999999999998E-3</c:v>
                </c:pt>
                <c:pt idx="17835">
                  <c:v>4.45875E-3</c:v>
                </c:pt>
                <c:pt idx="17836">
                  <c:v>4.4590000000000003E-3</c:v>
                </c:pt>
                <c:pt idx="17837">
                  <c:v>4.4592499999999997E-3</c:v>
                </c:pt>
                <c:pt idx="17838">
                  <c:v>4.4594999999999999E-3</c:v>
                </c:pt>
                <c:pt idx="17839">
                  <c:v>4.4597500000000002E-3</c:v>
                </c:pt>
                <c:pt idx="17840">
                  <c:v>4.4600000000000004E-3</c:v>
                </c:pt>
                <c:pt idx="17841">
                  <c:v>4.4602499999999998E-3</c:v>
                </c:pt>
                <c:pt idx="17842">
                  <c:v>4.4605000000000001E-3</c:v>
                </c:pt>
                <c:pt idx="17843">
                  <c:v>4.4607500000000003E-3</c:v>
                </c:pt>
                <c:pt idx="17844">
                  <c:v>4.4609999999999997E-3</c:v>
                </c:pt>
                <c:pt idx="17845">
                  <c:v>4.4612499999999999E-3</c:v>
                </c:pt>
                <c:pt idx="17846">
                  <c:v>4.4615000000000002E-3</c:v>
                </c:pt>
                <c:pt idx="17847">
                  <c:v>4.4617499999999996E-3</c:v>
                </c:pt>
                <c:pt idx="17848">
                  <c:v>4.4619999999999998E-3</c:v>
                </c:pt>
                <c:pt idx="17849">
                  <c:v>4.4622500000000001E-3</c:v>
                </c:pt>
                <c:pt idx="17850">
                  <c:v>4.4625000000000003E-3</c:v>
                </c:pt>
                <c:pt idx="17851">
                  <c:v>4.4627499999999997E-3</c:v>
                </c:pt>
                <c:pt idx="17852">
                  <c:v>4.463E-3</c:v>
                </c:pt>
                <c:pt idx="17853">
                  <c:v>4.4632500000000002E-3</c:v>
                </c:pt>
                <c:pt idx="17854">
                  <c:v>4.4634999999999996E-3</c:v>
                </c:pt>
                <c:pt idx="17855">
                  <c:v>4.4637499999999998E-3</c:v>
                </c:pt>
                <c:pt idx="17856">
                  <c:v>4.4640000000000001E-3</c:v>
                </c:pt>
                <c:pt idx="17857">
                  <c:v>4.4642500000000003E-3</c:v>
                </c:pt>
                <c:pt idx="17858">
                  <c:v>4.4644999999999997E-3</c:v>
                </c:pt>
                <c:pt idx="17859">
                  <c:v>4.46475E-3</c:v>
                </c:pt>
                <c:pt idx="17860">
                  <c:v>4.4650000000000002E-3</c:v>
                </c:pt>
                <c:pt idx="17861">
                  <c:v>4.4652499999999996E-3</c:v>
                </c:pt>
                <c:pt idx="17862">
                  <c:v>4.4654999999999999E-3</c:v>
                </c:pt>
                <c:pt idx="17863">
                  <c:v>4.4657500000000001E-3</c:v>
                </c:pt>
                <c:pt idx="17864">
                  <c:v>4.4660000000000004E-3</c:v>
                </c:pt>
                <c:pt idx="17865">
                  <c:v>4.4662499999999997E-3</c:v>
                </c:pt>
                <c:pt idx="17866">
                  <c:v>4.4665E-3</c:v>
                </c:pt>
                <c:pt idx="17867">
                  <c:v>4.4667500000000002E-3</c:v>
                </c:pt>
                <c:pt idx="17868">
                  <c:v>4.4669999999999996E-3</c:v>
                </c:pt>
                <c:pt idx="17869">
                  <c:v>4.4672499999999999E-3</c:v>
                </c:pt>
                <c:pt idx="17870">
                  <c:v>4.4675000000000001E-3</c:v>
                </c:pt>
                <c:pt idx="17871">
                  <c:v>4.4677500000000004E-3</c:v>
                </c:pt>
                <c:pt idx="17872">
                  <c:v>4.4679999999999997E-3</c:v>
                </c:pt>
                <c:pt idx="17873">
                  <c:v>4.46825E-3</c:v>
                </c:pt>
                <c:pt idx="17874">
                  <c:v>4.4685000000000002E-3</c:v>
                </c:pt>
                <c:pt idx="17875">
                  <c:v>4.4687499999999996E-3</c:v>
                </c:pt>
                <c:pt idx="17876">
                  <c:v>4.4689999999999999E-3</c:v>
                </c:pt>
                <c:pt idx="17877">
                  <c:v>4.4692500000000001E-3</c:v>
                </c:pt>
                <c:pt idx="17878">
                  <c:v>4.4695000000000004E-3</c:v>
                </c:pt>
                <c:pt idx="17879">
                  <c:v>4.4697499999999998E-3</c:v>
                </c:pt>
                <c:pt idx="17880">
                  <c:v>4.47E-3</c:v>
                </c:pt>
                <c:pt idx="17881">
                  <c:v>4.4702500000000003E-3</c:v>
                </c:pt>
                <c:pt idx="17882">
                  <c:v>4.4704999999999996E-3</c:v>
                </c:pt>
                <c:pt idx="17883">
                  <c:v>4.4707499999999999E-3</c:v>
                </c:pt>
                <c:pt idx="17884">
                  <c:v>4.4710000000000001E-3</c:v>
                </c:pt>
                <c:pt idx="17885">
                  <c:v>4.4712500000000004E-3</c:v>
                </c:pt>
                <c:pt idx="17886">
                  <c:v>4.4714999999999998E-3</c:v>
                </c:pt>
                <c:pt idx="17887">
                  <c:v>4.47175E-3</c:v>
                </c:pt>
                <c:pt idx="17888">
                  <c:v>4.4720000000000003E-3</c:v>
                </c:pt>
                <c:pt idx="17889">
                  <c:v>4.4722499999999997E-3</c:v>
                </c:pt>
                <c:pt idx="17890">
                  <c:v>4.4724999999999999E-3</c:v>
                </c:pt>
                <c:pt idx="17891">
                  <c:v>4.4727500000000002E-3</c:v>
                </c:pt>
                <c:pt idx="17892">
                  <c:v>4.4730000000000004E-3</c:v>
                </c:pt>
                <c:pt idx="17893">
                  <c:v>4.4732499999999998E-3</c:v>
                </c:pt>
                <c:pt idx="17894">
                  <c:v>4.4735E-3</c:v>
                </c:pt>
                <c:pt idx="17895">
                  <c:v>4.4737500000000003E-3</c:v>
                </c:pt>
                <c:pt idx="17896">
                  <c:v>4.4739999999999997E-3</c:v>
                </c:pt>
                <c:pt idx="17897">
                  <c:v>4.4742499999999999E-3</c:v>
                </c:pt>
                <c:pt idx="17898">
                  <c:v>4.4745000000000002E-3</c:v>
                </c:pt>
                <c:pt idx="17899">
                  <c:v>4.4747500000000004E-3</c:v>
                </c:pt>
                <c:pt idx="17900">
                  <c:v>4.4749999999999998E-3</c:v>
                </c:pt>
                <c:pt idx="17901">
                  <c:v>4.4752500000000001E-3</c:v>
                </c:pt>
                <c:pt idx="17902">
                  <c:v>4.4755000000000003E-3</c:v>
                </c:pt>
                <c:pt idx="17903">
                  <c:v>4.4757499999999997E-3</c:v>
                </c:pt>
                <c:pt idx="17904">
                  <c:v>4.4759999999999999E-3</c:v>
                </c:pt>
                <c:pt idx="17905">
                  <c:v>4.4762500000000002E-3</c:v>
                </c:pt>
                <c:pt idx="17906">
                  <c:v>4.4764999999999996E-3</c:v>
                </c:pt>
                <c:pt idx="17907">
                  <c:v>4.4767499999999998E-3</c:v>
                </c:pt>
                <c:pt idx="17908">
                  <c:v>4.4770000000000001E-3</c:v>
                </c:pt>
                <c:pt idx="17909">
                  <c:v>4.4772500000000003E-3</c:v>
                </c:pt>
                <c:pt idx="17910">
                  <c:v>4.4774999999999997E-3</c:v>
                </c:pt>
                <c:pt idx="17911">
                  <c:v>4.47775E-3</c:v>
                </c:pt>
                <c:pt idx="17912">
                  <c:v>4.4780000000000002E-3</c:v>
                </c:pt>
                <c:pt idx="17913">
                  <c:v>4.4782499999999996E-3</c:v>
                </c:pt>
                <c:pt idx="17914">
                  <c:v>4.4784999999999998E-3</c:v>
                </c:pt>
                <c:pt idx="17915">
                  <c:v>4.4787500000000001E-3</c:v>
                </c:pt>
                <c:pt idx="17916">
                  <c:v>4.4790000000000003E-3</c:v>
                </c:pt>
                <c:pt idx="17917">
                  <c:v>4.4792499999999997E-3</c:v>
                </c:pt>
                <c:pt idx="17918">
                  <c:v>4.4795E-3</c:v>
                </c:pt>
                <c:pt idx="17919">
                  <c:v>4.4797500000000002E-3</c:v>
                </c:pt>
                <c:pt idx="17920">
                  <c:v>4.4799999999999996E-3</c:v>
                </c:pt>
                <c:pt idx="17921">
                  <c:v>4.4802499999999999E-3</c:v>
                </c:pt>
                <c:pt idx="17922">
                  <c:v>4.4805000000000001E-3</c:v>
                </c:pt>
                <c:pt idx="17923">
                  <c:v>4.4807500000000004E-3</c:v>
                </c:pt>
                <c:pt idx="17924">
                  <c:v>4.4809999999999997E-3</c:v>
                </c:pt>
                <c:pt idx="17925">
                  <c:v>4.48125E-3</c:v>
                </c:pt>
                <c:pt idx="17926">
                  <c:v>4.4815000000000002E-3</c:v>
                </c:pt>
                <c:pt idx="17927">
                  <c:v>4.4817499999999996E-3</c:v>
                </c:pt>
                <c:pt idx="17928">
                  <c:v>4.4819999999999999E-3</c:v>
                </c:pt>
                <c:pt idx="17929">
                  <c:v>4.4822500000000001E-3</c:v>
                </c:pt>
                <c:pt idx="17930">
                  <c:v>4.4825000000000004E-3</c:v>
                </c:pt>
                <c:pt idx="17931">
                  <c:v>4.4827499999999998E-3</c:v>
                </c:pt>
                <c:pt idx="17932">
                  <c:v>4.483E-3</c:v>
                </c:pt>
                <c:pt idx="17933">
                  <c:v>4.4832500000000003E-3</c:v>
                </c:pt>
                <c:pt idx="17934">
                  <c:v>4.4834999999999996E-3</c:v>
                </c:pt>
                <c:pt idx="17935">
                  <c:v>4.4837499999999999E-3</c:v>
                </c:pt>
                <c:pt idx="17936">
                  <c:v>4.4840000000000001E-3</c:v>
                </c:pt>
                <c:pt idx="17937">
                  <c:v>4.4842500000000004E-3</c:v>
                </c:pt>
                <c:pt idx="17938">
                  <c:v>4.4844999999999998E-3</c:v>
                </c:pt>
                <c:pt idx="17939">
                  <c:v>4.48475E-3</c:v>
                </c:pt>
                <c:pt idx="17940">
                  <c:v>4.4850000000000003E-3</c:v>
                </c:pt>
                <c:pt idx="17941">
                  <c:v>4.4852499999999997E-3</c:v>
                </c:pt>
                <c:pt idx="17942">
                  <c:v>4.4854999999999999E-3</c:v>
                </c:pt>
                <c:pt idx="17943">
                  <c:v>4.4857500000000002E-3</c:v>
                </c:pt>
                <c:pt idx="17944">
                  <c:v>4.4860000000000004E-3</c:v>
                </c:pt>
                <c:pt idx="17945">
                  <c:v>4.4862499999999998E-3</c:v>
                </c:pt>
                <c:pt idx="17946">
                  <c:v>4.4865E-3</c:v>
                </c:pt>
                <c:pt idx="17947">
                  <c:v>4.4867500000000003E-3</c:v>
                </c:pt>
                <c:pt idx="17948">
                  <c:v>4.4869999999999997E-3</c:v>
                </c:pt>
                <c:pt idx="17949">
                  <c:v>4.4872499999999999E-3</c:v>
                </c:pt>
                <c:pt idx="17950">
                  <c:v>4.4875000000000002E-3</c:v>
                </c:pt>
                <c:pt idx="17951">
                  <c:v>4.4877500000000004E-3</c:v>
                </c:pt>
                <c:pt idx="17952">
                  <c:v>4.4879999999999998E-3</c:v>
                </c:pt>
                <c:pt idx="17953">
                  <c:v>4.4882500000000001E-3</c:v>
                </c:pt>
                <c:pt idx="17954">
                  <c:v>4.4885000000000003E-3</c:v>
                </c:pt>
                <c:pt idx="17955">
                  <c:v>4.4887499999999997E-3</c:v>
                </c:pt>
                <c:pt idx="17956">
                  <c:v>4.4889999999999999E-3</c:v>
                </c:pt>
                <c:pt idx="17957">
                  <c:v>4.4892500000000002E-3</c:v>
                </c:pt>
                <c:pt idx="17958">
                  <c:v>4.4894999999999996E-3</c:v>
                </c:pt>
                <c:pt idx="17959">
                  <c:v>4.4897499999999998E-3</c:v>
                </c:pt>
                <c:pt idx="17960">
                  <c:v>4.4900000000000001E-3</c:v>
                </c:pt>
                <c:pt idx="17961">
                  <c:v>4.4902500000000003E-3</c:v>
                </c:pt>
                <c:pt idx="17962">
                  <c:v>4.4904999999999997E-3</c:v>
                </c:pt>
                <c:pt idx="17963">
                  <c:v>4.49075E-3</c:v>
                </c:pt>
                <c:pt idx="17964">
                  <c:v>4.4910000000000002E-3</c:v>
                </c:pt>
                <c:pt idx="17965">
                  <c:v>4.4912499999999996E-3</c:v>
                </c:pt>
                <c:pt idx="17966">
                  <c:v>4.4914999999999998E-3</c:v>
                </c:pt>
                <c:pt idx="17967">
                  <c:v>4.4917500000000001E-3</c:v>
                </c:pt>
                <c:pt idx="17968">
                  <c:v>4.4920000000000003E-3</c:v>
                </c:pt>
                <c:pt idx="17969">
                  <c:v>4.4922499999999997E-3</c:v>
                </c:pt>
                <c:pt idx="17970">
                  <c:v>4.4925E-3</c:v>
                </c:pt>
                <c:pt idx="17971">
                  <c:v>4.4927500000000002E-3</c:v>
                </c:pt>
                <c:pt idx="17972">
                  <c:v>4.4929999999999996E-3</c:v>
                </c:pt>
                <c:pt idx="17973">
                  <c:v>4.4932499999999998E-3</c:v>
                </c:pt>
                <c:pt idx="17974">
                  <c:v>4.4935000000000001E-3</c:v>
                </c:pt>
                <c:pt idx="17975">
                  <c:v>4.4937500000000003E-3</c:v>
                </c:pt>
                <c:pt idx="17976">
                  <c:v>4.4939999999999997E-3</c:v>
                </c:pt>
                <c:pt idx="17977">
                  <c:v>4.49425E-3</c:v>
                </c:pt>
                <c:pt idx="17978">
                  <c:v>4.4945000000000002E-3</c:v>
                </c:pt>
                <c:pt idx="17979">
                  <c:v>4.4947499999999996E-3</c:v>
                </c:pt>
                <c:pt idx="17980">
                  <c:v>4.4949999999999999E-3</c:v>
                </c:pt>
                <c:pt idx="17981">
                  <c:v>4.4952500000000001E-3</c:v>
                </c:pt>
                <c:pt idx="17982">
                  <c:v>4.4955000000000004E-3</c:v>
                </c:pt>
                <c:pt idx="17983">
                  <c:v>4.4957499999999997E-3</c:v>
                </c:pt>
                <c:pt idx="17984">
                  <c:v>4.496E-3</c:v>
                </c:pt>
                <c:pt idx="17985">
                  <c:v>4.4962500000000002E-3</c:v>
                </c:pt>
                <c:pt idx="17986">
                  <c:v>4.4964999999999996E-3</c:v>
                </c:pt>
                <c:pt idx="17987">
                  <c:v>4.4967499999999999E-3</c:v>
                </c:pt>
                <c:pt idx="17988">
                  <c:v>4.4970000000000001E-3</c:v>
                </c:pt>
                <c:pt idx="17989">
                  <c:v>4.4972500000000004E-3</c:v>
                </c:pt>
                <c:pt idx="17990">
                  <c:v>4.4974999999999998E-3</c:v>
                </c:pt>
                <c:pt idx="17991">
                  <c:v>4.49775E-3</c:v>
                </c:pt>
                <c:pt idx="17992">
                  <c:v>4.4980000000000003E-3</c:v>
                </c:pt>
                <c:pt idx="17993">
                  <c:v>4.4982499999999996E-3</c:v>
                </c:pt>
                <c:pt idx="17994">
                  <c:v>4.4984999999999999E-3</c:v>
                </c:pt>
                <c:pt idx="17995">
                  <c:v>4.4987500000000001E-3</c:v>
                </c:pt>
                <c:pt idx="17996">
                  <c:v>4.4990000000000004E-3</c:v>
                </c:pt>
                <c:pt idx="17997">
                  <c:v>4.4992499999999998E-3</c:v>
                </c:pt>
                <c:pt idx="17998">
                  <c:v>4.4995E-3</c:v>
                </c:pt>
                <c:pt idx="17999">
                  <c:v>4.4997500000000003E-3</c:v>
                </c:pt>
                <c:pt idx="18000">
                  <c:v>4.4999999999999997E-3</c:v>
                </c:pt>
                <c:pt idx="18001">
                  <c:v>4.5002499999999999E-3</c:v>
                </c:pt>
                <c:pt idx="18002">
                  <c:v>4.5005000000000002E-3</c:v>
                </c:pt>
                <c:pt idx="18003">
                  <c:v>4.5007500000000004E-3</c:v>
                </c:pt>
                <c:pt idx="18004">
                  <c:v>4.5009999999999998E-3</c:v>
                </c:pt>
                <c:pt idx="18005">
                  <c:v>4.50125E-3</c:v>
                </c:pt>
                <c:pt idx="18006">
                  <c:v>4.5015000000000003E-3</c:v>
                </c:pt>
                <c:pt idx="18007">
                  <c:v>4.5017499999999997E-3</c:v>
                </c:pt>
                <c:pt idx="18008">
                  <c:v>4.5019999999999999E-3</c:v>
                </c:pt>
                <c:pt idx="18009">
                  <c:v>4.5022500000000002E-3</c:v>
                </c:pt>
                <c:pt idx="18010">
                  <c:v>4.5025000000000004E-3</c:v>
                </c:pt>
                <c:pt idx="18011">
                  <c:v>4.5027499999999998E-3</c:v>
                </c:pt>
                <c:pt idx="18012">
                  <c:v>4.5030000000000001E-3</c:v>
                </c:pt>
                <c:pt idx="18013">
                  <c:v>4.5032500000000003E-3</c:v>
                </c:pt>
                <c:pt idx="18014">
                  <c:v>4.5034999999999997E-3</c:v>
                </c:pt>
                <c:pt idx="18015">
                  <c:v>4.5037499999999999E-3</c:v>
                </c:pt>
                <c:pt idx="18016">
                  <c:v>4.5040000000000002E-3</c:v>
                </c:pt>
                <c:pt idx="18017">
                  <c:v>4.5042499999999996E-3</c:v>
                </c:pt>
                <c:pt idx="18018">
                  <c:v>4.5044999999999998E-3</c:v>
                </c:pt>
                <c:pt idx="18019">
                  <c:v>4.5047500000000001E-3</c:v>
                </c:pt>
                <c:pt idx="18020">
                  <c:v>4.5050000000000003E-3</c:v>
                </c:pt>
                <c:pt idx="18021">
                  <c:v>4.5052499999999997E-3</c:v>
                </c:pt>
                <c:pt idx="18022">
                  <c:v>4.5055E-3</c:v>
                </c:pt>
                <c:pt idx="18023">
                  <c:v>4.5057500000000002E-3</c:v>
                </c:pt>
                <c:pt idx="18024">
                  <c:v>4.5059999999999996E-3</c:v>
                </c:pt>
                <c:pt idx="18025">
                  <c:v>4.5062499999999998E-3</c:v>
                </c:pt>
                <c:pt idx="18026">
                  <c:v>4.5065000000000001E-3</c:v>
                </c:pt>
                <c:pt idx="18027">
                  <c:v>4.5067500000000003E-3</c:v>
                </c:pt>
                <c:pt idx="18028">
                  <c:v>4.5069999999999997E-3</c:v>
                </c:pt>
                <c:pt idx="18029">
                  <c:v>4.50725E-3</c:v>
                </c:pt>
                <c:pt idx="18030">
                  <c:v>4.5075000000000002E-3</c:v>
                </c:pt>
                <c:pt idx="18031">
                  <c:v>4.5077499999999996E-3</c:v>
                </c:pt>
                <c:pt idx="18032">
                  <c:v>4.5079999999999999E-3</c:v>
                </c:pt>
                <c:pt idx="18033">
                  <c:v>4.5082500000000001E-3</c:v>
                </c:pt>
                <c:pt idx="18034">
                  <c:v>4.5085000000000004E-3</c:v>
                </c:pt>
                <c:pt idx="18035">
                  <c:v>4.5087499999999997E-3</c:v>
                </c:pt>
                <c:pt idx="18036">
                  <c:v>4.509E-3</c:v>
                </c:pt>
                <c:pt idx="18037">
                  <c:v>4.5092500000000002E-3</c:v>
                </c:pt>
                <c:pt idx="18038">
                  <c:v>4.5094999999999996E-3</c:v>
                </c:pt>
                <c:pt idx="18039">
                  <c:v>4.5097499999999999E-3</c:v>
                </c:pt>
                <c:pt idx="18040">
                  <c:v>4.5100000000000001E-3</c:v>
                </c:pt>
                <c:pt idx="18041">
                  <c:v>4.5102500000000004E-3</c:v>
                </c:pt>
                <c:pt idx="18042">
                  <c:v>4.5104999999999998E-3</c:v>
                </c:pt>
                <c:pt idx="18043">
                  <c:v>4.51075E-3</c:v>
                </c:pt>
                <c:pt idx="18044">
                  <c:v>4.5110000000000003E-3</c:v>
                </c:pt>
                <c:pt idx="18045">
                  <c:v>4.5112499999999996E-3</c:v>
                </c:pt>
                <c:pt idx="18046">
                  <c:v>4.5114999999999999E-3</c:v>
                </c:pt>
                <c:pt idx="18047">
                  <c:v>4.5117500000000001E-3</c:v>
                </c:pt>
                <c:pt idx="18048">
                  <c:v>4.5120000000000004E-3</c:v>
                </c:pt>
                <c:pt idx="18049">
                  <c:v>4.5122499999999998E-3</c:v>
                </c:pt>
                <c:pt idx="18050">
                  <c:v>4.5125E-3</c:v>
                </c:pt>
                <c:pt idx="18051">
                  <c:v>4.5127500000000003E-3</c:v>
                </c:pt>
                <c:pt idx="18052">
                  <c:v>4.5129999999999997E-3</c:v>
                </c:pt>
                <c:pt idx="18053">
                  <c:v>4.5132499999999999E-3</c:v>
                </c:pt>
                <c:pt idx="18054">
                  <c:v>4.5135000000000002E-3</c:v>
                </c:pt>
                <c:pt idx="18055">
                  <c:v>4.5137500000000004E-3</c:v>
                </c:pt>
                <c:pt idx="18056">
                  <c:v>4.5139999999999998E-3</c:v>
                </c:pt>
                <c:pt idx="18057">
                  <c:v>4.51425E-3</c:v>
                </c:pt>
                <c:pt idx="18058">
                  <c:v>4.5145000000000003E-3</c:v>
                </c:pt>
                <c:pt idx="18059">
                  <c:v>4.5147499999999997E-3</c:v>
                </c:pt>
                <c:pt idx="18060">
                  <c:v>4.5149999999999999E-3</c:v>
                </c:pt>
                <c:pt idx="18061">
                  <c:v>4.5152500000000002E-3</c:v>
                </c:pt>
                <c:pt idx="18062">
                  <c:v>4.5155000000000004E-3</c:v>
                </c:pt>
                <c:pt idx="18063">
                  <c:v>4.5157499999999998E-3</c:v>
                </c:pt>
                <c:pt idx="18064">
                  <c:v>4.516E-3</c:v>
                </c:pt>
                <c:pt idx="18065">
                  <c:v>4.5162500000000003E-3</c:v>
                </c:pt>
                <c:pt idx="18066">
                  <c:v>4.5164999999999997E-3</c:v>
                </c:pt>
                <c:pt idx="18067">
                  <c:v>4.5167499999999999E-3</c:v>
                </c:pt>
                <c:pt idx="18068">
                  <c:v>4.5170000000000002E-3</c:v>
                </c:pt>
                <c:pt idx="18069">
                  <c:v>4.5172500000000004E-3</c:v>
                </c:pt>
                <c:pt idx="18070">
                  <c:v>4.5174999999999998E-3</c:v>
                </c:pt>
                <c:pt idx="18071">
                  <c:v>4.5177500000000001E-3</c:v>
                </c:pt>
                <c:pt idx="18072">
                  <c:v>4.5180000000000003E-3</c:v>
                </c:pt>
                <c:pt idx="18073">
                  <c:v>4.5182499999999997E-3</c:v>
                </c:pt>
                <c:pt idx="18074">
                  <c:v>4.5184999999999999E-3</c:v>
                </c:pt>
                <c:pt idx="18075">
                  <c:v>4.5187500000000002E-3</c:v>
                </c:pt>
                <c:pt idx="18076">
                  <c:v>4.5189999999999996E-3</c:v>
                </c:pt>
                <c:pt idx="18077">
                  <c:v>4.5192499999999998E-3</c:v>
                </c:pt>
                <c:pt idx="18078">
                  <c:v>4.5195000000000001E-3</c:v>
                </c:pt>
                <c:pt idx="18079">
                  <c:v>4.5197500000000003E-3</c:v>
                </c:pt>
                <c:pt idx="18080">
                  <c:v>4.5199999999999997E-3</c:v>
                </c:pt>
                <c:pt idx="18081">
                  <c:v>4.52025E-3</c:v>
                </c:pt>
                <c:pt idx="18082">
                  <c:v>4.5205000000000002E-3</c:v>
                </c:pt>
                <c:pt idx="18083">
                  <c:v>4.5207499999999996E-3</c:v>
                </c:pt>
                <c:pt idx="18084">
                  <c:v>4.5209999999999998E-3</c:v>
                </c:pt>
                <c:pt idx="18085">
                  <c:v>4.5212500000000001E-3</c:v>
                </c:pt>
                <c:pt idx="18086">
                  <c:v>4.5215000000000003E-3</c:v>
                </c:pt>
                <c:pt idx="18087">
                  <c:v>4.5217499999999997E-3</c:v>
                </c:pt>
                <c:pt idx="18088">
                  <c:v>4.522E-3</c:v>
                </c:pt>
                <c:pt idx="18089">
                  <c:v>4.5222500000000002E-3</c:v>
                </c:pt>
                <c:pt idx="18090">
                  <c:v>4.5224999999999996E-3</c:v>
                </c:pt>
                <c:pt idx="18091">
                  <c:v>4.5227499999999999E-3</c:v>
                </c:pt>
                <c:pt idx="18092">
                  <c:v>4.5230000000000001E-3</c:v>
                </c:pt>
                <c:pt idx="18093">
                  <c:v>4.5232500000000004E-3</c:v>
                </c:pt>
                <c:pt idx="18094">
                  <c:v>4.5234999999999997E-3</c:v>
                </c:pt>
                <c:pt idx="18095">
                  <c:v>4.52375E-3</c:v>
                </c:pt>
                <c:pt idx="18096">
                  <c:v>4.5240000000000002E-3</c:v>
                </c:pt>
                <c:pt idx="18097">
                  <c:v>4.5242499999999996E-3</c:v>
                </c:pt>
                <c:pt idx="18098">
                  <c:v>4.5244999999999999E-3</c:v>
                </c:pt>
                <c:pt idx="18099">
                  <c:v>4.5247500000000001E-3</c:v>
                </c:pt>
                <c:pt idx="18100">
                  <c:v>4.5250000000000004E-3</c:v>
                </c:pt>
                <c:pt idx="18101">
                  <c:v>4.5252499999999998E-3</c:v>
                </c:pt>
                <c:pt idx="18102">
                  <c:v>4.5255E-3</c:v>
                </c:pt>
                <c:pt idx="18103">
                  <c:v>4.5257500000000003E-3</c:v>
                </c:pt>
                <c:pt idx="18104">
                  <c:v>4.5259999999999996E-3</c:v>
                </c:pt>
                <c:pt idx="18105">
                  <c:v>4.5262499999999999E-3</c:v>
                </c:pt>
                <c:pt idx="18106">
                  <c:v>4.5265000000000001E-3</c:v>
                </c:pt>
                <c:pt idx="18107">
                  <c:v>4.5267500000000004E-3</c:v>
                </c:pt>
                <c:pt idx="18108">
                  <c:v>4.5269999999999998E-3</c:v>
                </c:pt>
                <c:pt idx="18109">
                  <c:v>4.52725E-3</c:v>
                </c:pt>
                <c:pt idx="18110">
                  <c:v>4.5275000000000003E-3</c:v>
                </c:pt>
                <c:pt idx="18111">
                  <c:v>4.5277499999999997E-3</c:v>
                </c:pt>
                <c:pt idx="18112">
                  <c:v>4.5279999999999999E-3</c:v>
                </c:pt>
                <c:pt idx="18113">
                  <c:v>4.5282500000000002E-3</c:v>
                </c:pt>
                <c:pt idx="18114">
                  <c:v>4.5285000000000004E-3</c:v>
                </c:pt>
                <c:pt idx="18115">
                  <c:v>4.5287499999999998E-3</c:v>
                </c:pt>
                <c:pt idx="18116">
                  <c:v>4.529E-3</c:v>
                </c:pt>
                <c:pt idx="18117">
                  <c:v>4.5292500000000003E-3</c:v>
                </c:pt>
                <c:pt idx="18118">
                  <c:v>4.5294999999999997E-3</c:v>
                </c:pt>
                <c:pt idx="18119">
                  <c:v>4.5297499999999999E-3</c:v>
                </c:pt>
                <c:pt idx="18120">
                  <c:v>4.5300000000000002E-3</c:v>
                </c:pt>
                <c:pt idx="18121">
                  <c:v>4.5302500000000004E-3</c:v>
                </c:pt>
                <c:pt idx="18122">
                  <c:v>4.5304999999999998E-3</c:v>
                </c:pt>
                <c:pt idx="18123">
                  <c:v>4.5307500000000001E-3</c:v>
                </c:pt>
                <c:pt idx="18124">
                  <c:v>4.5310000000000003E-3</c:v>
                </c:pt>
                <c:pt idx="18125">
                  <c:v>4.5312499999999997E-3</c:v>
                </c:pt>
                <c:pt idx="18126">
                  <c:v>4.5314999999999999E-3</c:v>
                </c:pt>
                <c:pt idx="18127">
                  <c:v>4.5317500000000002E-3</c:v>
                </c:pt>
                <c:pt idx="18128">
                  <c:v>4.5319999999999996E-3</c:v>
                </c:pt>
                <c:pt idx="18129">
                  <c:v>4.5322499999999998E-3</c:v>
                </c:pt>
                <c:pt idx="18130">
                  <c:v>4.5325000000000001E-3</c:v>
                </c:pt>
                <c:pt idx="18131">
                  <c:v>4.5327500000000003E-3</c:v>
                </c:pt>
                <c:pt idx="18132">
                  <c:v>4.5329999999999997E-3</c:v>
                </c:pt>
                <c:pt idx="18133">
                  <c:v>4.53325E-3</c:v>
                </c:pt>
                <c:pt idx="18134">
                  <c:v>4.5335000000000002E-3</c:v>
                </c:pt>
                <c:pt idx="18135">
                  <c:v>4.5337499999999996E-3</c:v>
                </c:pt>
                <c:pt idx="18136">
                  <c:v>4.5339999999999998E-3</c:v>
                </c:pt>
                <c:pt idx="18137">
                  <c:v>4.5342500000000001E-3</c:v>
                </c:pt>
                <c:pt idx="18138">
                  <c:v>4.5345000000000003E-3</c:v>
                </c:pt>
                <c:pt idx="18139">
                  <c:v>4.5347499999999997E-3</c:v>
                </c:pt>
                <c:pt idx="18140">
                  <c:v>4.535E-3</c:v>
                </c:pt>
                <c:pt idx="18141">
                  <c:v>4.5352500000000002E-3</c:v>
                </c:pt>
                <c:pt idx="18142">
                  <c:v>4.5354999999999996E-3</c:v>
                </c:pt>
                <c:pt idx="18143">
                  <c:v>4.5357499999999999E-3</c:v>
                </c:pt>
                <c:pt idx="18144">
                  <c:v>4.5360000000000001E-3</c:v>
                </c:pt>
                <c:pt idx="18145">
                  <c:v>4.5362500000000004E-3</c:v>
                </c:pt>
                <c:pt idx="18146">
                  <c:v>4.5364999999999997E-3</c:v>
                </c:pt>
                <c:pt idx="18147">
                  <c:v>4.53675E-3</c:v>
                </c:pt>
                <c:pt idx="18148">
                  <c:v>4.5370000000000002E-3</c:v>
                </c:pt>
                <c:pt idx="18149">
                  <c:v>4.5372499999999996E-3</c:v>
                </c:pt>
                <c:pt idx="18150">
                  <c:v>4.5374999999999999E-3</c:v>
                </c:pt>
                <c:pt idx="18151">
                  <c:v>4.5377500000000001E-3</c:v>
                </c:pt>
                <c:pt idx="18152">
                  <c:v>4.5380000000000004E-3</c:v>
                </c:pt>
                <c:pt idx="18153">
                  <c:v>4.5382499999999997E-3</c:v>
                </c:pt>
                <c:pt idx="18154">
                  <c:v>4.5385E-3</c:v>
                </c:pt>
                <c:pt idx="18155">
                  <c:v>4.5387500000000002E-3</c:v>
                </c:pt>
                <c:pt idx="18156">
                  <c:v>4.5389999999999996E-3</c:v>
                </c:pt>
                <c:pt idx="18157">
                  <c:v>4.5392499999999999E-3</c:v>
                </c:pt>
                <c:pt idx="18158">
                  <c:v>4.5395000000000001E-3</c:v>
                </c:pt>
                <c:pt idx="18159">
                  <c:v>4.5397500000000004E-3</c:v>
                </c:pt>
                <c:pt idx="18160">
                  <c:v>4.5399999999999998E-3</c:v>
                </c:pt>
                <c:pt idx="18161">
                  <c:v>4.54025E-3</c:v>
                </c:pt>
                <c:pt idx="18162">
                  <c:v>4.5405000000000003E-3</c:v>
                </c:pt>
                <c:pt idx="18163">
                  <c:v>4.5407499999999996E-3</c:v>
                </c:pt>
                <c:pt idx="18164">
                  <c:v>4.5409999999999999E-3</c:v>
                </c:pt>
                <c:pt idx="18165">
                  <c:v>4.5412500000000001E-3</c:v>
                </c:pt>
                <c:pt idx="18166">
                  <c:v>4.5415000000000004E-3</c:v>
                </c:pt>
                <c:pt idx="18167">
                  <c:v>4.5417499999999998E-3</c:v>
                </c:pt>
                <c:pt idx="18168">
                  <c:v>4.542E-3</c:v>
                </c:pt>
                <c:pt idx="18169">
                  <c:v>4.5422500000000003E-3</c:v>
                </c:pt>
                <c:pt idx="18170">
                  <c:v>4.5424999999999997E-3</c:v>
                </c:pt>
                <c:pt idx="18171">
                  <c:v>4.5427499999999999E-3</c:v>
                </c:pt>
                <c:pt idx="18172">
                  <c:v>4.5430000000000002E-3</c:v>
                </c:pt>
                <c:pt idx="18173">
                  <c:v>4.5432500000000004E-3</c:v>
                </c:pt>
                <c:pt idx="18174">
                  <c:v>4.5434999999999998E-3</c:v>
                </c:pt>
                <c:pt idx="18175">
                  <c:v>4.54375E-3</c:v>
                </c:pt>
                <c:pt idx="18176">
                  <c:v>4.5440000000000003E-3</c:v>
                </c:pt>
                <c:pt idx="18177">
                  <c:v>4.5442499999999997E-3</c:v>
                </c:pt>
                <c:pt idx="18178">
                  <c:v>4.5444999999999999E-3</c:v>
                </c:pt>
                <c:pt idx="18179">
                  <c:v>4.5447500000000002E-3</c:v>
                </c:pt>
                <c:pt idx="18180">
                  <c:v>4.5450000000000004E-3</c:v>
                </c:pt>
                <c:pt idx="18181">
                  <c:v>4.5452499999999998E-3</c:v>
                </c:pt>
                <c:pt idx="18182">
                  <c:v>4.5455000000000001E-3</c:v>
                </c:pt>
                <c:pt idx="18183">
                  <c:v>4.5457500000000003E-3</c:v>
                </c:pt>
                <c:pt idx="18184">
                  <c:v>4.5459999999999997E-3</c:v>
                </c:pt>
                <c:pt idx="18185">
                  <c:v>4.5462499999999999E-3</c:v>
                </c:pt>
                <c:pt idx="18186">
                  <c:v>4.5465000000000002E-3</c:v>
                </c:pt>
                <c:pt idx="18187">
                  <c:v>4.5467499999999996E-3</c:v>
                </c:pt>
                <c:pt idx="18188">
                  <c:v>4.5469999999999998E-3</c:v>
                </c:pt>
                <c:pt idx="18189">
                  <c:v>4.5472500000000001E-3</c:v>
                </c:pt>
                <c:pt idx="18190">
                  <c:v>4.5475000000000003E-3</c:v>
                </c:pt>
                <c:pt idx="18191">
                  <c:v>4.5477499999999997E-3</c:v>
                </c:pt>
                <c:pt idx="18192">
                  <c:v>4.548E-3</c:v>
                </c:pt>
                <c:pt idx="18193">
                  <c:v>4.5482500000000002E-3</c:v>
                </c:pt>
                <c:pt idx="18194">
                  <c:v>4.5484999999999996E-3</c:v>
                </c:pt>
                <c:pt idx="18195">
                  <c:v>4.5487499999999998E-3</c:v>
                </c:pt>
                <c:pt idx="18196">
                  <c:v>4.5490000000000001E-3</c:v>
                </c:pt>
                <c:pt idx="18197">
                  <c:v>4.5492500000000003E-3</c:v>
                </c:pt>
                <c:pt idx="18198">
                  <c:v>4.5494999999999997E-3</c:v>
                </c:pt>
                <c:pt idx="18199">
                  <c:v>4.54975E-3</c:v>
                </c:pt>
                <c:pt idx="18200">
                  <c:v>4.5500000000000002E-3</c:v>
                </c:pt>
                <c:pt idx="18201">
                  <c:v>4.5502499999999996E-3</c:v>
                </c:pt>
                <c:pt idx="18202">
                  <c:v>4.5504999999999999E-3</c:v>
                </c:pt>
                <c:pt idx="18203">
                  <c:v>4.5507500000000001E-3</c:v>
                </c:pt>
                <c:pt idx="18204">
                  <c:v>4.5510000000000004E-3</c:v>
                </c:pt>
                <c:pt idx="18205">
                  <c:v>4.5512499999999997E-3</c:v>
                </c:pt>
                <c:pt idx="18206">
                  <c:v>4.5515E-3</c:v>
                </c:pt>
                <c:pt idx="18207">
                  <c:v>4.5517500000000002E-3</c:v>
                </c:pt>
                <c:pt idx="18208">
                  <c:v>4.5519999999999996E-3</c:v>
                </c:pt>
                <c:pt idx="18209">
                  <c:v>4.5522499999999999E-3</c:v>
                </c:pt>
                <c:pt idx="18210">
                  <c:v>4.5525000000000001E-3</c:v>
                </c:pt>
                <c:pt idx="18211">
                  <c:v>4.5527500000000004E-3</c:v>
                </c:pt>
                <c:pt idx="18212">
                  <c:v>4.5529999999999998E-3</c:v>
                </c:pt>
                <c:pt idx="18213">
                  <c:v>4.55325E-3</c:v>
                </c:pt>
                <c:pt idx="18214">
                  <c:v>4.5535000000000003E-3</c:v>
                </c:pt>
                <c:pt idx="18215">
                  <c:v>4.5537499999999996E-3</c:v>
                </c:pt>
                <c:pt idx="18216">
                  <c:v>4.5539999999999999E-3</c:v>
                </c:pt>
                <c:pt idx="18217">
                  <c:v>4.5542500000000001E-3</c:v>
                </c:pt>
                <c:pt idx="18218">
                  <c:v>4.5545000000000004E-3</c:v>
                </c:pt>
                <c:pt idx="18219">
                  <c:v>4.5547499999999998E-3</c:v>
                </c:pt>
                <c:pt idx="18220">
                  <c:v>4.555E-3</c:v>
                </c:pt>
                <c:pt idx="18221">
                  <c:v>4.5552500000000003E-3</c:v>
                </c:pt>
                <c:pt idx="18222">
                  <c:v>4.5554999999999997E-3</c:v>
                </c:pt>
                <c:pt idx="18223">
                  <c:v>4.5557499999999999E-3</c:v>
                </c:pt>
                <c:pt idx="18224">
                  <c:v>4.5560000000000002E-3</c:v>
                </c:pt>
                <c:pt idx="18225">
                  <c:v>4.5562500000000004E-3</c:v>
                </c:pt>
                <c:pt idx="18226">
                  <c:v>4.5564999999999998E-3</c:v>
                </c:pt>
                <c:pt idx="18227">
                  <c:v>4.55675E-3</c:v>
                </c:pt>
                <c:pt idx="18228">
                  <c:v>4.5570000000000003E-3</c:v>
                </c:pt>
                <c:pt idx="18229">
                  <c:v>4.5572499999999997E-3</c:v>
                </c:pt>
                <c:pt idx="18230">
                  <c:v>4.5574999999999999E-3</c:v>
                </c:pt>
                <c:pt idx="18231">
                  <c:v>4.5577500000000002E-3</c:v>
                </c:pt>
                <c:pt idx="18232">
                  <c:v>4.5580000000000004E-3</c:v>
                </c:pt>
                <c:pt idx="18233">
                  <c:v>4.5582499999999998E-3</c:v>
                </c:pt>
                <c:pt idx="18234">
                  <c:v>4.5585000000000001E-3</c:v>
                </c:pt>
                <c:pt idx="18235">
                  <c:v>4.5587500000000003E-3</c:v>
                </c:pt>
                <c:pt idx="18236">
                  <c:v>4.5589999999999997E-3</c:v>
                </c:pt>
                <c:pt idx="18237">
                  <c:v>4.5592499999999999E-3</c:v>
                </c:pt>
                <c:pt idx="18238">
                  <c:v>4.5595000000000002E-3</c:v>
                </c:pt>
                <c:pt idx="18239">
                  <c:v>4.5597499999999996E-3</c:v>
                </c:pt>
                <c:pt idx="18240">
                  <c:v>4.5599999999999998E-3</c:v>
                </c:pt>
                <c:pt idx="18241">
                  <c:v>4.5602500000000001E-3</c:v>
                </c:pt>
                <c:pt idx="18242">
                  <c:v>4.5605000000000003E-3</c:v>
                </c:pt>
                <c:pt idx="18243">
                  <c:v>4.5607499999999997E-3</c:v>
                </c:pt>
                <c:pt idx="18244">
                  <c:v>4.561E-3</c:v>
                </c:pt>
                <c:pt idx="18245">
                  <c:v>4.5612500000000002E-3</c:v>
                </c:pt>
                <c:pt idx="18246">
                  <c:v>4.5614999999999996E-3</c:v>
                </c:pt>
                <c:pt idx="18247">
                  <c:v>4.5617499999999998E-3</c:v>
                </c:pt>
                <c:pt idx="18248">
                  <c:v>4.5620000000000001E-3</c:v>
                </c:pt>
                <c:pt idx="18249">
                  <c:v>4.5622500000000003E-3</c:v>
                </c:pt>
                <c:pt idx="18250">
                  <c:v>4.5624999999999997E-3</c:v>
                </c:pt>
                <c:pt idx="18251">
                  <c:v>4.56275E-3</c:v>
                </c:pt>
                <c:pt idx="18252">
                  <c:v>4.5630000000000002E-3</c:v>
                </c:pt>
                <c:pt idx="18253">
                  <c:v>4.5632499999999996E-3</c:v>
                </c:pt>
                <c:pt idx="18254">
                  <c:v>4.5634999999999998E-3</c:v>
                </c:pt>
                <c:pt idx="18255">
                  <c:v>4.5637500000000001E-3</c:v>
                </c:pt>
                <c:pt idx="18256">
                  <c:v>4.5640000000000003E-3</c:v>
                </c:pt>
                <c:pt idx="18257">
                  <c:v>4.5642499999999997E-3</c:v>
                </c:pt>
                <c:pt idx="18258">
                  <c:v>4.5645E-3</c:v>
                </c:pt>
                <c:pt idx="18259">
                  <c:v>4.5647500000000002E-3</c:v>
                </c:pt>
                <c:pt idx="18260">
                  <c:v>4.5649999999999996E-3</c:v>
                </c:pt>
                <c:pt idx="18261">
                  <c:v>4.5652499999999999E-3</c:v>
                </c:pt>
                <c:pt idx="18262">
                  <c:v>4.5655000000000001E-3</c:v>
                </c:pt>
                <c:pt idx="18263">
                  <c:v>4.5657500000000004E-3</c:v>
                </c:pt>
                <c:pt idx="18264">
                  <c:v>4.5659999999999997E-3</c:v>
                </c:pt>
                <c:pt idx="18265">
                  <c:v>4.56625E-3</c:v>
                </c:pt>
                <c:pt idx="18266">
                  <c:v>4.5665000000000002E-3</c:v>
                </c:pt>
                <c:pt idx="18267">
                  <c:v>4.5667499999999996E-3</c:v>
                </c:pt>
                <c:pt idx="18268">
                  <c:v>4.5669999999999999E-3</c:v>
                </c:pt>
                <c:pt idx="18269">
                  <c:v>4.5672500000000001E-3</c:v>
                </c:pt>
                <c:pt idx="18270">
                  <c:v>4.5675000000000004E-3</c:v>
                </c:pt>
                <c:pt idx="18271">
                  <c:v>4.5677499999999998E-3</c:v>
                </c:pt>
                <c:pt idx="18272">
                  <c:v>4.568E-3</c:v>
                </c:pt>
                <c:pt idx="18273">
                  <c:v>4.5682500000000003E-3</c:v>
                </c:pt>
                <c:pt idx="18274">
                  <c:v>4.5684999999999996E-3</c:v>
                </c:pt>
                <c:pt idx="18275">
                  <c:v>4.5687499999999999E-3</c:v>
                </c:pt>
                <c:pt idx="18276">
                  <c:v>4.5690000000000001E-3</c:v>
                </c:pt>
                <c:pt idx="18277">
                  <c:v>4.5692500000000004E-3</c:v>
                </c:pt>
                <c:pt idx="18278">
                  <c:v>4.5694999999999998E-3</c:v>
                </c:pt>
                <c:pt idx="18279">
                  <c:v>4.56975E-3</c:v>
                </c:pt>
                <c:pt idx="18280">
                  <c:v>4.5700000000000003E-3</c:v>
                </c:pt>
                <c:pt idx="18281">
                  <c:v>4.5702499999999997E-3</c:v>
                </c:pt>
                <c:pt idx="18282">
                  <c:v>4.5704999999999999E-3</c:v>
                </c:pt>
                <c:pt idx="18283">
                  <c:v>4.5707500000000002E-3</c:v>
                </c:pt>
                <c:pt idx="18284">
                  <c:v>4.5710000000000004E-3</c:v>
                </c:pt>
                <c:pt idx="18285">
                  <c:v>4.5712499999999998E-3</c:v>
                </c:pt>
                <c:pt idx="18286">
                  <c:v>4.5715E-3</c:v>
                </c:pt>
                <c:pt idx="18287">
                  <c:v>4.5717500000000003E-3</c:v>
                </c:pt>
                <c:pt idx="18288">
                  <c:v>4.5719999999999997E-3</c:v>
                </c:pt>
                <c:pt idx="18289">
                  <c:v>4.5722499999999999E-3</c:v>
                </c:pt>
                <c:pt idx="18290">
                  <c:v>4.5725000000000002E-3</c:v>
                </c:pt>
                <c:pt idx="18291">
                  <c:v>4.5727500000000004E-3</c:v>
                </c:pt>
                <c:pt idx="18292">
                  <c:v>4.5729999999999998E-3</c:v>
                </c:pt>
                <c:pt idx="18293">
                  <c:v>4.5732500000000001E-3</c:v>
                </c:pt>
                <c:pt idx="18294">
                  <c:v>4.5735000000000003E-3</c:v>
                </c:pt>
                <c:pt idx="18295">
                  <c:v>4.5737499999999997E-3</c:v>
                </c:pt>
                <c:pt idx="18296">
                  <c:v>4.5739999999999999E-3</c:v>
                </c:pt>
                <c:pt idx="18297">
                  <c:v>4.5742500000000002E-3</c:v>
                </c:pt>
                <c:pt idx="18298">
                  <c:v>4.5744999999999996E-3</c:v>
                </c:pt>
                <c:pt idx="18299">
                  <c:v>4.5747499999999998E-3</c:v>
                </c:pt>
                <c:pt idx="18300">
                  <c:v>4.5750000000000001E-3</c:v>
                </c:pt>
                <c:pt idx="18301">
                  <c:v>4.5752500000000003E-3</c:v>
                </c:pt>
                <c:pt idx="18302">
                  <c:v>4.5754999999999997E-3</c:v>
                </c:pt>
                <c:pt idx="18303">
                  <c:v>4.57575E-3</c:v>
                </c:pt>
                <c:pt idx="18304">
                  <c:v>4.5760000000000002E-3</c:v>
                </c:pt>
                <c:pt idx="18305">
                  <c:v>4.5762499999999996E-3</c:v>
                </c:pt>
                <c:pt idx="18306">
                  <c:v>4.5764999999999998E-3</c:v>
                </c:pt>
                <c:pt idx="18307">
                  <c:v>4.5767500000000001E-3</c:v>
                </c:pt>
                <c:pt idx="18308">
                  <c:v>4.5770000000000003E-3</c:v>
                </c:pt>
                <c:pt idx="18309">
                  <c:v>4.5772499999999997E-3</c:v>
                </c:pt>
                <c:pt idx="18310">
                  <c:v>4.5775E-3</c:v>
                </c:pt>
                <c:pt idx="18311">
                  <c:v>4.5777500000000002E-3</c:v>
                </c:pt>
                <c:pt idx="18312">
                  <c:v>4.5779999999999996E-3</c:v>
                </c:pt>
                <c:pt idx="18313">
                  <c:v>4.5782499999999999E-3</c:v>
                </c:pt>
                <c:pt idx="18314">
                  <c:v>4.5785000000000001E-3</c:v>
                </c:pt>
                <c:pt idx="18315">
                  <c:v>4.5787500000000004E-3</c:v>
                </c:pt>
                <c:pt idx="18316">
                  <c:v>4.5789999999999997E-3</c:v>
                </c:pt>
                <c:pt idx="18317">
                  <c:v>4.57925E-3</c:v>
                </c:pt>
                <c:pt idx="18318">
                  <c:v>4.5795000000000002E-3</c:v>
                </c:pt>
                <c:pt idx="18319">
                  <c:v>4.5797499999999996E-3</c:v>
                </c:pt>
                <c:pt idx="18320">
                  <c:v>4.5799999999999999E-3</c:v>
                </c:pt>
                <c:pt idx="18321">
                  <c:v>4.5802500000000001E-3</c:v>
                </c:pt>
                <c:pt idx="18322">
                  <c:v>4.5805000000000004E-3</c:v>
                </c:pt>
                <c:pt idx="18323">
                  <c:v>4.5807499999999998E-3</c:v>
                </c:pt>
                <c:pt idx="18324">
                  <c:v>4.581E-3</c:v>
                </c:pt>
                <c:pt idx="18325">
                  <c:v>4.5812500000000003E-3</c:v>
                </c:pt>
                <c:pt idx="18326">
                  <c:v>4.5814999999999996E-3</c:v>
                </c:pt>
                <c:pt idx="18327">
                  <c:v>4.5817499999999999E-3</c:v>
                </c:pt>
                <c:pt idx="18328">
                  <c:v>4.5820000000000001E-3</c:v>
                </c:pt>
                <c:pt idx="18329">
                  <c:v>4.5822500000000004E-3</c:v>
                </c:pt>
                <c:pt idx="18330">
                  <c:v>4.5824999999999998E-3</c:v>
                </c:pt>
                <c:pt idx="18331">
                  <c:v>4.58275E-3</c:v>
                </c:pt>
                <c:pt idx="18332">
                  <c:v>4.5830000000000003E-3</c:v>
                </c:pt>
                <c:pt idx="18333">
                  <c:v>4.5832499999999997E-3</c:v>
                </c:pt>
                <c:pt idx="18334">
                  <c:v>4.5834999999999999E-3</c:v>
                </c:pt>
                <c:pt idx="18335">
                  <c:v>4.5837500000000002E-3</c:v>
                </c:pt>
                <c:pt idx="18336">
                  <c:v>4.5840000000000004E-3</c:v>
                </c:pt>
                <c:pt idx="18337">
                  <c:v>4.5842499999999998E-3</c:v>
                </c:pt>
                <c:pt idx="18338">
                  <c:v>4.5845E-3</c:v>
                </c:pt>
                <c:pt idx="18339">
                  <c:v>4.5847500000000003E-3</c:v>
                </c:pt>
                <c:pt idx="18340">
                  <c:v>4.5849999999999997E-3</c:v>
                </c:pt>
                <c:pt idx="18341">
                  <c:v>4.5852499999999999E-3</c:v>
                </c:pt>
                <c:pt idx="18342">
                  <c:v>4.5855000000000002E-3</c:v>
                </c:pt>
                <c:pt idx="18343">
                  <c:v>4.5857500000000004E-3</c:v>
                </c:pt>
                <c:pt idx="18344">
                  <c:v>4.5859999999999998E-3</c:v>
                </c:pt>
                <c:pt idx="18345">
                  <c:v>4.58625E-3</c:v>
                </c:pt>
                <c:pt idx="18346">
                  <c:v>4.5865000000000003E-3</c:v>
                </c:pt>
                <c:pt idx="18347">
                  <c:v>4.5867499999999997E-3</c:v>
                </c:pt>
                <c:pt idx="18348">
                  <c:v>4.5869999999999999E-3</c:v>
                </c:pt>
                <c:pt idx="18349">
                  <c:v>4.5872500000000002E-3</c:v>
                </c:pt>
                <c:pt idx="18350">
                  <c:v>4.5875000000000004E-3</c:v>
                </c:pt>
                <c:pt idx="18351">
                  <c:v>4.5877499999999998E-3</c:v>
                </c:pt>
                <c:pt idx="18352">
                  <c:v>4.5880000000000001E-3</c:v>
                </c:pt>
                <c:pt idx="18353">
                  <c:v>4.5882500000000003E-3</c:v>
                </c:pt>
                <c:pt idx="18354">
                  <c:v>4.5884999999999997E-3</c:v>
                </c:pt>
                <c:pt idx="18355">
                  <c:v>4.5887499999999999E-3</c:v>
                </c:pt>
                <c:pt idx="18356">
                  <c:v>4.5890000000000002E-3</c:v>
                </c:pt>
                <c:pt idx="18357">
                  <c:v>4.5892499999999996E-3</c:v>
                </c:pt>
                <c:pt idx="18358">
                  <c:v>4.5894999999999998E-3</c:v>
                </c:pt>
                <c:pt idx="18359">
                  <c:v>4.5897500000000001E-3</c:v>
                </c:pt>
                <c:pt idx="18360">
                  <c:v>4.5900000000000003E-3</c:v>
                </c:pt>
                <c:pt idx="18361">
                  <c:v>4.5902499999999997E-3</c:v>
                </c:pt>
                <c:pt idx="18362">
                  <c:v>4.5905E-3</c:v>
                </c:pt>
                <c:pt idx="18363">
                  <c:v>4.5907500000000002E-3</c:v>
                </c:pt>
                <c:pt idx="18364">
                  <c:v>4.5909999999999996E-3</c:v>
                </c:pt>
                <c:pt idx="18365">
                  <c:v>4.5912499999999998E-3</c:v>
                </c:pt>
                <c:pt idx="18366">
                  <c:v>4.5915000000000001E-3</c:v>
                </c:pt>
                <c:pt idx="18367">
                  <c:v>4.5917500000000003E-3</c:v>
                </c:pt>
                <c:pt idx="18368">
                  <c:v>4.5919999999999997E-3</c:v>
                </c:pt>
                <c:pt idx="18369">
                  <c:v>4.59225E-3</c:v>
                </c:pt>
                <c:pt idx="18370">
                  <c:v>4.5925000000000002E-3</c:v>
                </c:pt>
                <c:pt idx="18371">
                  <c:v>4.5927499999999996E-3</c:v>
                </c:pt>
                <c:pt idx="18372">
                  <c:v>4.5929999999999999E-3</c:v>
                </c:pt>
                <c:pt idx="18373">
                  <c:v>4.5932500000000001E-3</c:v>
                </c:pt>
                <c:pt idx="18374">
                  <c:v>4.5935000000000004E-3</c:v>
                </c:pt>
                <c:pt idx="18375">
                  <c:v>4.5937499999999997E-3</c:v>
                </c:pt>
                <c:pt idx="18376">
                  <c:v>4.594E-3</c:v>
                </c:pt>
                <c:pt idx="18377">
                  <c:v>4.5942500000000002E-3</c:v>
                </c:pt>
                <c:pt idx="18378">
                  <c:v>4.5944999999999996E-3</c:v>
                </c:pt>
                <c:pt idx="18379">
                  <c:v>4.5947499999999999E-3</c:v>
                </c:pt>
                <c:pt idx="18380">
                  <c:v>4.5950000000000001E-3</c:v>
                </c:pt>
                <c:pt idx="18381">
                  <c:v>4.5952500000000004E-3</c:v>
                </c:pt>
                <c:pt idx="18382">
                  <c:v>4.5954999999999998E-3</c:v>
                </c:pt>
                <c:pt idx="18383">
                  <c:v>4.59575E-3</c:v>
                </c:pt>
                <c:pt idx="18384">
                  <c:v>4.5960000000000003E-3</c:v>
                </c:pt>
                <c:pt idx="18385">
                  <c:v>4.5962499999999996E-3</c:v>
                </c:pt>
                <c:pt idx="18386">
                  <c:v>4.5964999999999999E-3</c:v>
                </c:pt>
                <c:pt idx="18387">
                  <c:v>4.5967500000000001E-3</c:v>
                </c:pt>
                <c:pt idx="18388">
                  <c:v>4.5970000000000004E-3</c:v>
                </c:pt>
                <c:pt idx="18389">
                  <c:v>4.5972499999999998E-3</c:v>
                </c:pt>
                <c:pt idx="18390">
                  <c:v>4.5975E-3</c:v>
                </c:pt>
                <c:pt idx="18391">
                  <c:v>4.5977500000000003E-3</c:v>
                </c:pt>
                <c:pt idx="18392">
                  <c:v>4.5979999999999997E-3</c:v>
                </c:pt>
                <c:pt idx="18393">
                  <c:v>4.5982499999999999E-3</c:v>
                </c:pt>
                <c:pt idx="18394">
                  <c:v>4.5985000000000002E-3</c:v>
                </c:pt>
                <c:pt idx="18395">
                  <c:v>4.5987500000000004E-3</c:v>
                </c:pt>
                <c:pt idx="18396">
                  <c:v>4.5989999999999998E-3</c:v>
                </c:pt>
                <c:pt idx="18397">
                  <c:v>4.59925E-3</c:v>
                </c:pt>
                <c:pt idx="18398">
                  <c:v>4.5995000000000003E-3</c:v>
                </c:pt>
                <c:pt idx="18399">
                  <c:v>4.5997499999999997E-3</c:v>
                </c:pt>
                <c:pt idx="18400">
                  <c:v>4.5999999999999999E-3</c:v>
                </c:pt>
                <c:pt idx="18401">
                  <c:v>4.6002500000000002E-3</c:v>
                </c:pt>
                <c:pt idx="18402">
                  <c:v>4.6005000000000004E-3</c:v>
                </c:pt>
                <c:pt idx="18403">
                  <c:v>4.6007499999999998E-3</c:v>
                </c:pt>
                <c:pt idx="18404">
                  <c:v>4.6010000000000001E-3</c:v>
                </c:pt>
                <c:pt idx="18405">
                  <c:v>4.6012500000000003E-3</c:v>
                </c:pt>
                <c:pt idx="18406">
                  <c:v>4.6014999999999997E-3</c:v>
                </c:pt>
                <c:pt idx="18407">
                  <c:v>4.6017499999999999E-3</c:v>
                </c:pt>
                <c:pt idx="18408">
                  <c:v>4.6020000000000002E-3</c:v>
                </c:pt>
                <c:pt idx="18409">
                  <c:v>4.6022499999999996E-3</c:v>
                </c:pt>
                <c:pt idx="18410">
                  <c:v>4.6024999999999998E-3</c:v>
                </c:pt>
                <c:pt idx="18411">
                  <c:v>4.6027500000000001E-3</c:v>
                </c:pt>
                <c:pt idx="18412">
                  <c:v>4.6030000000000003E-3</c:v>
                </c:pt>
                <c:pt idx="18413">
                  <c:v>4.6032499999999997E-3</c:v>
                </c:pt>
                <c:pt idx="18414">
                  <c:v>4.6035E-3</c:v>
                </c:pt>
                <c:pt idx="18415">
                  <c:v>4.6037500000000002E-3</c:v>
                </c:pt>
                <c:pt idx="18416">
                  <c:v>4.6039999999999996E-3</c:v>
                </c:pt>
                <c:pt idx="18417">
                  <c:v>4.6042499999999998E-3</c:v>
                </c:pt>
                <c:pt idx="18418">
                  <c:v>4.6045000000000001E-3</c:v>
                </c:pt>
                <c:pt idx="18419">
                  <c:v>4.6047500000000003E-3</c:v>
                </c:pt>
                <c:pt idx="18420">
                  <c:v>4.6049999999999997E-3</c:v>
                </c:pt>
                <c:pt idx="18421">
                  <c:v>4.60525E-3</c:v>
                </c:pt>
                <c:pt idx="18422">
                  <c:v>4.6055000000000002E-3</c:v>
                </c:pt>
                <c:pt idx="18423">
                  <c:v>4.6057499999999996E-3</c:v>
                </c:pt>
                <c:pt idx="18424">
                  <c:v>4.6059999999999999E-3</c:v>
                </c:pt>
                <c:pt idx="18425">
                  <c:v>4.6062500000000001E-3</c:v>
                </c:pt>
                <c:pt idx="18426">
                  <c:v>4.6065000000000004E-3</c:v>
                </c:pt>
                <c:pt idx="18427">
                  <c:v>4.6067499999999997E-3</c:v>
                </c:pt>
                <c:pt idx="18428">
                  <c:v>4.607E-3</c:v>
                </c:pt>
                <c:pt idx="18429">
                  <c:v>4.6072500000000002E-3</c:v>
                </c:pt>
                <c:pt idx="18430">
                  <c:v>4.6074999999999996E-3</c:v>
                </c:pt>
                <c:pt idx="18431">
                  <c:v>4.6077499999999999E-3</c:v>
                </c:pt>
                <c:pt idx="18432">
                  <c:v>4.6080000000000001E-3</c:v>
                </c:pt>
                <c:pt idx="18433">
                  <c:v>4.6082500000000004E-3</c:v>
                </c:pt>
                <c:pt idx="18434">
                  <c:v>4.6084999999999997E-3</c:v>
                </c:pt>
                <c:pt idx="18435">
                  <c:v>4.60875E-3</c:v>
                </c:pt>
                <c:pt idx="18436">
                  <c:v>4.6090000000000002E-3</c:v>
                </c:pt>
                <c:pt idx="18437">
                  <c:v>4.6092499999999996E-3</c:v>
                </c:pt>
                <c:pt idx="18438">
                  <c:v>4.6094999999999999E-3</c:v>
                </c:pt>
                <c:pt idx="18439">
                  <c:v>4.6097500000000001E-3</c:v>
                </c:pt>
                <c:pt idx="18440">
                  <c:v>4.6100000000000004E-3</c:v>
                </c:pt>
                <c:pt idx="18441">
                  <c:v>4.6102499999999998E-3</c:v>
                </c:pt>
                <c:pt idx="18442">
                  <c:v>4.6105E-3</c:v>
                </c:pt>
                <c:pt idx="18443">
                  <c:v>4.6107500000000003E-3</c:v>
                </c:pt>
                <c:pt idx="18444">
                  <c:v>4.6109999999999996E-3</c:v>
                </c:pt>
                <c:pt idx="18445">
                  <c:v>4.6112499999999999E-3</c:v>
                </c:pt>
                <c:pt idx="18446">
                  <c:v>4.6115000000000001E-3</c:v>
                </c:pt>
                <c:pt idx="18447">
                  <c:v>4.6117500000000004E-3</c:v>
                </c:pt>
                <c:pt idx="18448">
                  <c:v>4.6119999999999998E-3</c:v>
                </c:pt>
                <c:pt idx="18449">
                  <c:v>4.61225E-3</c:v>
                </c:pt>
                <c:pt idx="18450">
                  <c:v>4.6125000000000003E-3</c:v>
                </c:pt>
                <c:pt idx="18451">
                  <c:v>4.6127499999999997E-3</c:v>
                </c:pt>
                <c:pt idx="18452">
                  <c:v>4.6129999999999999E-3</c:v>
                </c:pt>
                <c:pt idx="18453">
                  <c:v>4.6132500000000002E-3</c:v>
                </c:pt>
                <c:pt idx="18454">
                  <c:v>4.6135000000000004E-3</c:v>
                </c:pt>
                <c:pt idx="18455">
                  <c:v>4.6137499999999998E-3</c:v>
                </c:pt>
                <c:pt idx="18456">
                  <c:v>4.614E-3</c:v>
                </c:pt>
                <c:pt idx="18457">
                  <c:v>4.6142500000000003E-3</c:v>
                </c:pt>
                <c:pt idx="18458">
                  <c:v>4.6144999999999997E-3</c:v>
                </c:pt>
                <c:pt idx="18459">
                  <c:v>4.6147499999999999E-3</c:v>
                </c:pt>
                <c:pt idx="18460">
                  <c:v>4.6150000000000002E-3</c:v>
                </c:pt>
                <c:pt idx="18461">
                  <c:v>4.6152500000000004E-3</c:v>
                </c:pt>
                <c:pt idx="18462">
                  <c:v>4.6154999999999998E-3</c:v>
                </c:pt>
                <c:pt idx="18463">
                  <c:v>4.6157500000000001E-3</c:v>
                </c:pt>
                <c:pt idx="18464">
                  <c:v>4.6160000000000003E-3</c:v>
                </c:pt>
                <c:pt idx="18465">
                  <c:v>4.6162499999999997E-3</c:v>
                </c:pt>
                <c:pt idx="18466">
                  <c:v>4.6164999999999999E-3</c:v>
                </c:pt>
                <c:pt idx="18467">
                  <c:v>4.6167500000000002E-3</c:v>
                </c:pt>
                <c:pt idx="18468">
                  <c:v>4.6169999999999996E-3</c:v>
                </c:pt>
                <c:pt idx="18469">
                  <c:v>4.6172499999999998E-3</c:v>
                </c:pt>
                <c:pt idx="18470">
                  <c:v>4.6175000000000001E-3</c:v>
                </c:pt>
                <c:pt idx="18471">
                  <c:v>4.6177500000000003E-3</c:v>
                </c:pt>
                <c:pt idx="18472">
                  <c:v>4.6179999999999997E-3</c:v>
                </c:pt>
                <c:pt idx="18473">
                  <c:v>4.61825E-3</c:v>
                </c:pt>
                <c:pt idx="18474">
                  <c:v>4.6185000000000002E-3</c:v>
                </c:pt>
                <c:pt idx="18475">
                  <c:v>4.6187499999999996E-3</c:v>
                </c:pt>
                <c:pt idx="18476">
                  <c:v>4.6189999999999998E-3</c:v>
                </c:pt>
                <c:pt idx="18477">
                  <c:v>4.6192500000000001E-3</c:v>
                </c:pt>
                <c:pt idx="18478">
                  <c:v>4.6195000000000003E-3</c:v>
                </c:pt>
                <c:pt idx="18479">
                  <c:v>4.6197499999999997E-3</c:v>
                </c:pt>
                <c:pt idx="18480">
                  <c:v>4.62E-3</c:v>
                </c:pt>
                <c:pt idx="18481">
                  <c:v>4.6202500000000002E-3</c:v>
                </c:pt>
                <c:pt idx="18482">
                  <c:v>4.6204999999999996E-3</c:v>
                </c:pt>
                <c:pt idx="18483">
                  <c:v>4.6207499999999999E-3</c:v>
                </c:pt>
                <c:pt idx="18484">
                  <c:v>4.6210000000000001E-3</c:v>
                </c:pt>
                <c:pt idx="18485">
                  <c:v>4.6212500000000004E-3</c:v>
                </c:pt>
                <c:pt idx="18486">
                  <c:v>4.6214999999999997E-3</c:v>
                </c:pt>
                <c:pt idx="18487">
                  <c:v>4.62175E-3</c:v>
                </c:pt>
                <c:pt idx="18488">
                  <c:v>4.6220000000000002E-3</c:v>
                </c:pt>
                <c:pt idx="18489">
                  <c:v>4.6222499999999996E-3</c:v>
                </c:pt>
                <c:pt idx="18490">
                  <c:v>4.6224999999999999E-3</c:v>
                </c:pt>
                <c:pt idx="18491">
                  <c:v>4.6227500000000001E-3</c:v>
                </c:pt>
                <c:pt idx="18492">
                  <c:v>4.6230000000000004E-3</c:v>
                </c:pt>
                <c:pt idx="18493">
                  <c:v>4.6232499999999998E-3</c:v>
                </c:pt>
                <c:pt idx="18494">
                  <c:v>4.6235E-3</c:v>
                </c:pt>
                <c:pt idx="18495">
                  <c:v>4.6237500000000003E-3</c:v>
                </c:pt>
                <c:pt idx="18496">
                  <c:v>4.6239999999999996E-3</c:v>
                </c:pt>
                <c:pt idx="18497">
                  <c:v>4.6242499999999999E-3</c:v>
                </c:pt>
                <c:pt idx="18498">
                  <c:v>4.6245000000000001E-3</c:v>
                </c:pt>
                <c:pt idx="18499">
                  <c:v>4.6247500000000004E-3</c:v>
                </c:pt>
                <c:pt idx="18500">
                  <c:v>4.6249999999999998E-3</c:v>
                </c:pt>
                <c:pt idx="18501">
                  <c:v>4.62525E-3</c:v>
                </c:pt>
                <c:pt idx="18502">
                  <c:v>4.6255000000000003E-3</c:v>
                </c:pt>
                <c:pt idx="18503">
                  <c:v>4.6257499999999997E-3</c:v>
                </c:pt>
                <c:pt idx="18504">
                  <c:v>4.6259999999999999E-3</c:v>
                </c:pt>
                <c:pt idx="18505">
                  <c:v>4.6262500000000002E-3</c:v>
                </c:pt>
                <c:pt idx="18506">
                  <c:v>4.6265000000000004E-3</c:v>
                </c:pt>
                <c:pt idx="18507">
                  <c:v>4.6267499999999998E-3</c:v>
                </c:pt>
                <c:pt idx="18508">
                  <c:v>4.627E-3</c:v>
                </c:pt>
                <c:pt idx="18509">
                  <c:v>4.6272500000000003E-3</c:v>
                </c:pt>
                <c:pt idx="18510">
                  <c:v>4.6274999999999997E-3</c:v>
                </c:pt>
                <c:pt idx="18511">
                  <c:v>4.6277499999999999E-3</c:v>
                </c:pt>
                <c:pt idx="18512">
                  <c:v>4.6280000000000002E-3</c:v>
                </c:pt>
                <c:pt idx="18513">
                  <c:v>4.6282500000000004E-3</c:v>
                </c:pt>
                <c:pt idx="18514">
                  <c:v>4.6284999999999998E-3</c:v>
                </c:pt>
                <c:pt idx="18515">
                  <c:v>4.6287500000000001E-3</c:v>
                </c:pt>
                <c:pt idx="18516">
                  <c:v>4.6290000000000003E-3</c:v>
                </c:pt>
                <c:pt idx="18517">
                  <c:v>4.6292499999999997E-3</c:v>
                </c:pt>
                <c:pt idx="18518">
                  <c:v>4.6294999999999999E-3</c:v>
                </c:pt>
                <c:pt idx="18519">
                  <c:v>4.6297500000000002E-3</c:v>
                </c:pt>
                <c:pt idx="18520">
                  <c:v>4.6299999999999996E-3</c:v>
                </c:pt>
                <c:pt idx="18521">
                  <c:v>4.6302499999999998E-3</c:v>
                </c:pt>
                <c:pt idx="18522">
                  <c:v>4.6305000000000001E-3</c:v>
                </c:pt>
                <c:pt idx="18523">
                  <c:v>4.6307500000000003E-3</c:v>
                </c:pt>
                <c:pt idx="18524">
                  <c:v>4.6309999999999997E-3</c:v>
                </c:pt>
                <c:pt idx="18525">
                  <c:v>4.63125E-3</c:v>
                </c:pt>
                <c:pt idx="18526">
                  <c:v>4.6315000000000002E-3</c:v>
                </c:pt>
                <c:pt idx="18527">
                  <c:v>4.6317499999999996E-3</c:v>
                </c:pt>
                <c:pt idx="18528">
                  <c:v>4.6319999999999998E-3</c:v>
                </c:pt>
                <c:pt idx="18529">
                  <c:v>4.6322500000000001E-3</c:v>
                </c:pt>
                <c:pt idx="18530">
                  <c:v>4.6325000000000003E-3</c:v>
                </c:pt>
                <c:pt idx="18531">
                  <c:v>4.6327499999999997E-3</c:v>
                </c:pt>
                <c:pt idx="18532">
                  <c:v>4.633E-3</c:v>
                </c:pt>
                <c:pt idx="18533">
                  <c:v>4.6332500000000002E-3</c:v>
                </c:pt>
                <c:pt idx="18534">
                  <c:v>4.6334999999999996E-3</c:v>
                </c:pt>
                <c:pt idx="18535">
                  <c:v>4.6337499999999998E-3</c:v>
                </c:pt>
                <c:pt idx="18536">
                  <c:v>4.6340000000000001E-3</c:v>
                </c:pt>
                <c:pt idx="18537">
                  <c:v>4.6342500000000003E-3</c:v>
                </c:pt>
                <c:pt idx="18538">
                  <c:v>4.6344999999999997E-3</c:v>
                </c:pt>
                <c:pt idx="18539">
                  <c:v>4.63475E-3</c:v>
                </c:pt>
                <c:pt idx="18540">
                  <c:v>4.6350000000000002E-3</c:v>
                </c:pt>
                <c:pt idx="18541">
                  <c:v>4.6352499999999996E-3</c:v>
                </c:pt>
                <c:pt idx="18542">
                  <c:v>4.6354999999999999E-3</c:v>
                </c:pt>
                <c:pt idx="18543">
                  <c:v>4.6357500000000001E-3</c:v>
                </c:pt>
                <c:pt idx="18544">
                  <c:v>4.6360000000000004E-3</c:v>
                </c:pt>
                <c:pt idx="18545">
                  <c:v>4.6362499999999997E-3</c:v>
                </c:pt>
                <c:pt idx="18546">
                  <c:v>4.6365E-3</c:v>
                </c:pt>
                <c:pt idx="18547">
                  <c:v>4.6367500000000002E-3</c:v>
                </c:pt>
                <c:pt idx="18548">
                  <c:v>4.6369999999999996E-3</c:v>
                </c:pt>
                <c:pt idx="18549">
                  <c:v>4.6372499999999999E-3</c:v>
                </c:pt>
                <c:pt idx="18550">
                  <c:v>4.6375000000000001E-3</c:v>
                </c:pt>
                <c:pt idx="18551">
                  <c:v>4.6377500000000004E-3</c:v>
                </c:pt>
                <c:pt idx="18552">
                  <c:v>4.6379999999999998E-3</c:v>
                </c:pt>
                <c:pt idx="18553">
                  <c:v>4.63825E-3</c:v>
                </c:pt>
                <c:pt idx="18554">
                  <c:v>4.6385000000000003E-3</c:v>
                </c:pt>
                <c:pt idx="18555">
                  <c:v>4.6387499999999996E-3</c:v>
                </c:pt>
                <c:pt idx="18556">
                  <c:v>4.6389999999999999E-3</c:v>
                </c:pt>
                <c:pt idx="18557">
                  <c:v>4.6392500000000001E-3</c:v>
                </c:pt>
                <c:pt idx="18558">
                  <c:v>4.6395000000000004E-3</c:v>
                </c:pt>
                <c:pt idx="18559">
                  <c:v>4.6397499999999998E-3</c:v>
                </c:pt>
                <c:pt idx="18560">
                  <c:v>4.64E-3</c:v>
                </c:pt>
                <c:pt idx="18561">
                  <c:v>4.6402500000000003E-3</c:v>
                </c:pt>
                <c:pt idx="18562">
                  <c:v>4.6404999999999997E-3</c:v>
                </c:pt>
                <c:pt idx="18563">
                  <c:v>4.6407499999999999E-3</c:v>
                </c:pt>
                <c:pt idx="18564">
                  <c:v>4.6410000000000002E-3</c:v>
                </c:pt>
                <c:pt idx="18565">
                  <c:v>4.6412500000000004E-3</c:v>
                </c:pt>
                <c:pt idx="18566">
                  <c:v>4.6414999999999998E-3</c:v>
                </c:pt>
                <c:pt idx="18567">
                  <c:v>4.64175E-3</c:v>
                </c:pt>
                <c:pt idx="18568">
                  <c:v>4.6420000000000003E-3</c:v>
                </c:pt>
                <c:pt idx="18569">
                  <c:v>4.6422499999999997E-3</c:v>
                </c:pt>
                <c:pt idx="18570">
                  <c:v>4.6424999999999999E-3</c:v>
                </c:pt>
                <c:pt idx="18571">
                  <c:v>4.6427500000000002E-3</c:v>
                </c:pt>
                <c:pt idx="18572">
                  <c:v>4.6430000000000004E-3</c:v>
                </c:pt>
                <c:pt idx="18573">
                  <c:v>4.6432499999999998E-3</c:v>
                </c:pt>
                <c:pt idx="18574">
                  <c:v>4.6435000000000001E-3</c:v>
                </c:pt>
                <c:pt idx="18575">
                  <c:v>4.6437500000000003E-3</c:v>
                </c:pt>
                <c:pt idx="18576">
                  <c:v>4.6439999999999997E-3</c:v>
                </c:pt>
                <c:pt idx="18577">
                  <c:v>4.6442499999999999E-3</c:v>
                </c:pt>
                <c:pt idx="18578">
                  <c:v>4.6445000000000002E-3</c:v>
                </c:pt>
                <c:pt idx="18579">
                  <c:v>4.6447499999999996E-3</c:v>
                </c:pt>
                <c:pt idx="18580">
                  <c:v>4.6449999999999998E-3</c:v>
                </c:pt>
                <c:pt idx="18581">
                  <c:v>4.6452500000000001E-3</c:v>
                </c:pt>
                <c:pt idx="18582">
                  <c:v>4.6455000000000003E-3</c:v>
                </c:pt>
                <c:pt idx="18583">
                  <c:v>4.6457499999999997E-3</c:v>
                </c:pt>
                <c:pt idx="18584">
                  <c:v>4.646E-3</c:v>
                </c:pt>
                <c:pt idx="18585">
                  <c:v>4.6462500000000002E-3</c:v>
                </c:pt>
                <c:pt idx="18586">
                  <c:v>4.6464999999999996E-3</c:v>
                </c:pt>
                <c:pt idx="18587">
                  <c:v>4.6467499999999998E-3</c:v>
                </c:pt>
                <c:pt idx="18588">
                  <c:v>4.6470000000000001E-3</c:v>
                </c:pt>
                <c:pt idx="18589">
                  <c:v>4.6472500000000003E-3</c:v>
                </c:pt>
                <c:pt idx="18590">
                  <c:v>4.6474999999999997E-3</c:v>
                </c:pt>
                <c:pt idx="18591">
                  <c:v>4.64775E-3</c:v>
                </c:pt>
                <c:pt idx="18592">
                  <c:v>4.6480000000000002E-3</c:v>
                </c:pt>
                <c:pt idx="18593">
                  <c:v>4.6482499999999996E-3</c:v>
                </c:pt>
                <c:pt idx="18594">
                  <c:v>4.6484999999999999E-3</c:v>
                </c:pt>
                <c:pt idx="18595">
                  <c:v>4.6487500000000001E-3</c:v>
                </c:pt>
                <c:pt idx="18596">
                  <c:v>4.6490000000000004E-3</c:v>
                </c:pt>
                <c:pt idx="18597">
                  <c:v>4.6492499999999997E-3</c:v>
                </c:pt>
                <c:pt idx="18598">
                  <c:v>4.6495E-3</c:v>
                </c:pt>
                <c:pt idx="18599">
                  <c:v>4.6497500000000002E-3</c:v>
                </c:pt>
                <c:pt idx="18600">
                  <c:v>4.6499999999999996E-3</c:v>
                </c:pt>
                <c:pt idx="18601">
                  <c:v>4.6502499999999999E-3</c:v>
                </c:pt>
                <c:pt idx="18602">
                  <c:v>4.6505000000000001E-3</c:v>
                </c:pt>
                <c:pt idx="18603">
                  <c:v>4.6507500000000004E-3</c:v>
                </c:pt>
                <c:pt idx="18604">
                  <c:v>4.6509999999999998E-3</c:v>
                </c:pt>
                <c:pt idx="18605">
                  <c:v>4.65125E-3</c:v>
                </c:pt>
                <c:pt idx="18606">
                  <c:v>4.6515000000000003E-3</c:v>
                </c:pt>
                <c:pt idx="18607">
                  <c:v>4.6517499999999996E-3</c:v>
                </c:pt>
                <c:pt idx="18608">
                  <c:v>4.6519999999999999E-3</c:v>
                </c:pt>
                <c:pt idx="18609">
                  <c:v>4.6522500000000001E-3</c:v>
                </c:pt>
                <c:pt idx="18610">
                  <c:v>4.6525000000000004E-3</c:v>
                </c:pt>
                <c:pt idx="18611">
                  <c:v>4.6527499999999998E-3</c:v>
                </c:pt>
                <c:pt idx="18612">
                  <c:v>4.653E-3</c:v>
                </c:pt>
                <c:pt idx="18613">
                  <c:v>4.6532500000000003E-3</c:v>
                </c:pt>
                <c:pt idx="18614">
                  <c:v>4.6534999999999997E-3</c:v>
                </c:pt>
                <c:pt idx="18615">
                  <c:v>4.6537499999999999E-3</c:v>
                </c:pt>
                <c:pt idx="18616">
                  <c:v>4.6540000000000002E-3</c:v>
                </c:pt>
                <c:pt idx="18617">
                  <c:v>4.6542500000000004E-3</c:v>
                </c:pt>
                <c:pt idx="18618">
                  <c:v>4.6544999999999998E-3</c:v>
                </c:pt>
                <c:pt idx="18619">
                  <c:v>4.65475E-3</c:v>
                </c:pt>
                <c:pt idx="18620">
                  <c:v>4.6550000000000003E-3</c:v>
                </c:pt>
                <c:pt idx="18621">
                  <c:v>4.6552499999999997E-3</c:v>
                </c:pt>
                <c:pt idx="18622">
                  <c:v>4.6554999999999999E-3</c:v>
                </c:pt>
                <c:pt idx="18623">
                  <c:v>4.6557500000000002E-3</c:v>
                </c:pt>
                <c:pt idx="18624">
                  <c:v>4.6560000000000004E-3</c:v>
                </c:pt>
                <c:pt idx="18625">
                  <c:v>4.6562499999999998E-3</c:v>
                </c:pt>
                <c:pt idx="18626">
                  <c:v>4.6565E-3</c:v>
                </c:pt>
                <c:pt idx="18627">
                  <c:v>4.6567500000000003E-3</c:v>
                </c:pt>
                <c:pt idx="18628">
                  <c:v>4.6569999999999997E-3</c:v>
                </c:pt>
                <c:pt idx="18629">
                  <c:v>4.6572499999999999E-3</c:v>
                </c:pt>
                <c:pt idx="18630">
                  <c:v>4.6575000000000002E-3</c:v>
                </c:pt>
                <c:pt idx="18631">
                  <c:v>4.6577500000000004E-3</c:v>
                </c:pt>
                <c:pt idx="18632">
                  <c:v>4.6579999999999998E-3</c:v>
                </c:pt>
                <c:pt idx="18633">
                  <c:v>4.6582500000000001E-3</c:v>
                </c:pt>
                <c:pt idx="18634">
                  <c:v>4.6585000000000003E-3</c:v>
                </c:pt>
                <c:pt idx="18635">
                  <c:v>4.6587499999999997E-3</c:v>
                </c:pt>
                <c:pt idx="18636">
                  <c:v>4.6589999999999999E-3</c:v>
                </c:pt>
                <c:pt idx="18637">
                  <c:v>4.6592500000000002E-3</c:v>
                </c:pt>
                <c:pt idx="18638">
                  <c:v>4.6594999999999996E-3</c:v>
                </c:pt>
                <c:pt idx="18639">
                  <c:v>4.6597499999999998E-3</c:v>
                </c:pt>
                <c:pt idx="18640">
                  <c:v>4.6600000000000001E-3</c:v>
                </c:pt>
                <c:pt idx="18641">
                  <c:v>4.6602500000000003E-3</c:v>
                </c:pt>
                <c:pt idx="18642">
                  <c:v>4.6604999999999997E-3</c:v>
                </c:pt>
                <c:pt idx="18643">
                  <c:v>4.66075E-3</c:v>
                </c:pt>
                <c:pt idx="18644">
                  <c:v>4.6610000000000002E-3</c:v>
                </c:pt>
                <c:pt idx="18645">
                  <c:v>4.6612499999999996E-3</c:v>
                </c:pt>
                <c:pt idx="18646">
                  <c:v>4.6614999999999998E-3</c:v>
                </c:pt>
                <c:pt idx="18647">
                  <c:v>4.6617500000000001E-3</c:v>
                </c:pt>
                <c:pt idx="18648">
                  <c:v>4.6620000000000003E-3</c:v>
                </c:pt>
                <c:pt idx="18649">
                  <c:v>4.6622499999999997E-3</c:v>
                </c:pt>
                <c:pt idx="18650">
                  <c:v>4.6625E-3</c:v>
                </c:pt>
                <c:pt idx="18651">
                  <c:v>4.6627500000000002E-3</c:v>
                </c:pt>
                <c:pt idx="18652">
                  <c:v>4.6629999999999996E-3</c:v>
                </c:pt>
                <c:pt idx="18653">
                  <c:v>4.6632499999999999E-3</c:v>
                </c:pt>
                <c:pt idx="18654">
                  <c:v>4.6635000000000001E-3</c:v>
                </c:pt>
                <c:pt idx="18655">
                  <c:v>4.6637500000000004E-3</c:v>
                </c:pt>
                <c:pt idx="18656">
                  <c:v>4.6639999999999997E-3</c:v>
                </c:pt>
                <c:pt idx="18657">
                  <c:v>4.66425E-3</c:v>
                </c:pt>
                <c:pt idx="18658">
                  <c:v>4.6645000000000002E-3</c:v>
                </c:pt>
                <c:pt idx="18659">
                  <c:v>4.6647499999999996E-3</c:v>
                </c:pt>
                <c:pt idx="18660">
                  <c:v>4.6649999999999999E-3</c:v>
                </c:pt>
                <c:pt idx="18661">
                  <c:v>4.6652500000000001E-3</c:v>
                </c:pt>
                <c:pt idx="18662">
                  <c:v>4.6655000000000004E-3</c:v>
                </c:pt>
                <c:pt idx="18663">
                  <c:v>4.6657499999999998E-3</c:v>
                </c:pt>
                <c:pt idx="18664">
                  <c:v>4.666E-3</c:v>
                </c:pt>
                <c:pt idx="18665">
                  <c:v>4.6662500000000003E-3</c:v>
                </c:pt>
                <c:pt idx="18666">
                  <c:v>4.6664999999999996E-3</c:v>
                </c:pt>
                <c:pt idx="18667">
                  <c:v>4.6667499999999999E-3</c:v>
                </c:pt>
                <c:pt idx="18668">
                  <c:v>4.6670000000000001E-3</c:v>
                </c:pt>
                <c:pt idx="18669">
                  <c:v>4.6672500000000004E-3</c:v>
                </c:pt>
                <c:pt idx="18670">
                  <c:v>4.6674999999999998E-3</c:v>
                </c:pt>
                <c:pt idx="18671">
                  <c:v>4.66775E-3</c:v>
                </c:pt>
                <c:pt idx="18672">
                  <c:v>4.6680000000000003E-3</c:v>
                </c:pt>
                <c:pt idx="18673">
                  <c:v>4.6682499999999997E-3</c:v>
                </c:pt>
                <c:pt idx="18674">
                  <c:v>4.6684999999999999E-3</c:v>
                </c:pt>
                <c:pt idx="18675">
                  <c:v>4.6687500000000002E-3</c:v>
                </c:pt>
                <c:pt idx="18676">
                  <c:v>4.6690000000000004E-3</c:v>
                </c:pt>
                <c:pt idx="18677">
                  <c:v>4.6692499999999998E-3</c:v>
                </c:pt>
                <c:pt idx="18678">
                  <c:v>4.6695E-3</c:v>
                </c:pt>
                <c:pt idx="18679">
                  <c:v>4.6697500000000003E-3</c:v>
                </c:pt>
                <c:pt idx="18680">
                  <c:v>4.6699999999999997E-3</c:v>
                </c:pt>
                <c:pt idx="18681">
                  <c:v>4.6702499999999999E-3</c:v>
                </c:pt>
                <c:pt idx="18682">
                  <c:v>4.6705000000000002E-3</c:v>
                </c:pt>
                <c:pt idx="18683">
                  <c:v>4.6707500000000004E-3</c:v>
                </c:pt>
                <c:pt idx="18684">
                  <c:v>4.6709999999999998E-3</c:v>
                </c:pt>
                <c:pt idx="18685">
                  <c:v>4.6712500000000001E-3</c:v>
                </c:pt>
                <c:pt idx="18686">
                  <c:v>4.6715000000000003E-3</c:v>
                </c:pt>
                <c:pt idx="18687">
                  <c:v>4.6717499999999997E-3</c:v>
                </c:pt>
                <c:pt idx="18688">
                  <c:v>4.6719999999999999E-3</c:v>
                </c:pt>
                <c:pt idx="18689">
                  <c:v>4.6722500000000002E-3</c:v>
                </c:pt>
                <c:pt idx="18690">
                  <c:v>4.6724999999999996E-3</c:v>
                </c:pt>
                <c:pt idx="18691">
                  <c:v>4.6727499999999998E-3</c:v>
                </c:pt>
                <c:pt idx="18692">
                  <c:v>4.6730000000000001E-3</c:v>
                </c:pt>
                <c:pt idx="18693">
                  <c:v>4.6732500000000003E-3</c:v>
                </c:pt>
                <c:pt idx="18694">
                  <c:v>4.6734999999999997E-3</c:v>
                </c:pt>
                <c:pt idx="18695">
                  <c:v>4.67375E-3</c:v>
                </c:pt>
                <c:pt idx="18696">
                  <c:v>4.6740000000000002E-3</c:v>
                </c:pt>
                <c:pt idx="18697">
                  <c:v>4.6742499999999996E-3</c:v>
                </c:pt>
                <c:pt idx="18698">
                  <c:v>4.6744999999999998E-3</c:v>
                </c:pt>
                <c:pt idx="18699">
                  <c:v>4.6747500000000001E-3</c:v>
                </c:pt>
                <c:pt idx="18700">
                  <c:v>4.6750000000000003E-3</c:v>
                </c:pt>
                <c:pt idx="18701">
                  <c:v>4.6752499999999997E-3</c:v>
                </c:pt>
                <c:pt idx="18702">
                  <c:v>4.6755E-3</c:v>
                </c:pt>
                <c:pt idx="18703">
                  <c:v>4.6757500000000002E-3</c:v>
                </c:pt>
                <c:pt idx="18704">
                  <c:v>4.6759999999999996E-3</c:v>
                </c:pt>
                <c:pt idx="18705">
                  <c:v>4.6762499999999999E-3</c:v>
                </c:pt>
                <c:pt idx="18706">
                  <c:v>4.6765000000000001E-3</c:v>
                </c:pt>
                <c:pt idx="18707">
                  <c:v>4.6767500000000004E-3</c:v>
                </c:pt>
                <c:pt idx="18708">
                  <c:v>4.6769999999999997E-3</c:v>
                </c:pt>
                <c:pt idx="18709">
                  <c:v>4.67725E-3</c:v>
                </c:pt>
                <c:pt idx="18710">
                  <c:v>4.6775000000000002E-3</c:v>
                </c:pt>
                <c:pt idx="18711">
                  <c:v>4.6777499999999996E-3</c:v>
                </c:pt>
                <c:pt idx="18712">
                  <c:v>4.6779999999999999E-3</c:v>
                </c:pt>
                <c:pt idx="18713">
                  <c:v>4.6782500000000001E-3</c:v>
                </c:pt>
                <c:pt idx="18714">
                  <c:v>4.6785000000000004E-3</c:v>
                </c:pt>
                <c:pt idx="18715">
                  <c:v>4.6787499999999997E-3</c:v>
                </c:pt>
                <c:pt idx="18716">
                  <c:v>4.679E-3</c:v>
                </c:pt>
                <c:pt idx="18717">
                  <c:v>4.6792500000000002E-3</c:v>
                </c:pt>
                <c:pt idx="18718">
                  <c:v>4.6794999999999996E-3</c:v>
                </c:pt>
                <c:pt idx="18719">
                  <c:v>4.6797499999999999E-3</c:v>
                </c:pt>
                <c:pt idx="18720">
                  <c:v>4.6800000000000001E-3</c:v>
                </c:pt>
                <c:pt idx="18721">
                  <c:v>4.6802500000000004E-3</c:v>
                </c:pt>
                <c:pt idx="18722">
                  <c:v>4.6804999999999998E-3</c:v>
                </c:pt>
                <c:pt idx="18723">
                  <c:v>4.68075E-3</c:v>
                </c:pt>
                <c:pt idx="18724">
                  <c:v>4.6810000000000003E-3</c:v>
                </c:pt>
                <c:pt idx="18725">
                  <c:v>4.6812499999999996E-3</c:v>
                </c:pt>
                <c:pt idx="18726">
                  <c:v>4.6814999999999999E-3</c:v>
                </c:pt>
                <c:pt idx="18727">
                  <c:v>4.6817500000000001E-3</c:v>
                </c:pt>
                <c:pt idx="18728">
                  <c:v>4.6820000000000004E-3</c:v>
                </c:pt>
                <c:pt idx="18729">
                  <c:v>4.6822499999999998E-3</c:v>
                </c:pt>
                <c:pt idx="18730">
                  <c:v>4.6825E-3</c:v>
                </c:pt>
                <c:pt idx="18731">
                  <c:v>4.6827500000000003E-3</c:v>
                </c:pt>
                <c:pt idx="18732">
                  <c:v>4.6829999999999997E-3</c:v>
                </c:pt>
                <c:pt idx="18733">
                  <c:v>4.6832499999999999E-3</c:v>
                </c:pt>
                <c:pt idx="18734">
                  <c:v>4.6835000000000002E-3</c:v>
                </c:pt>
                <c:pt idx="18735">
                  <c:v>4.6837500000000004E-3</c:v>
                </c:pt>
                <c:pt idx="18736">
                  <c:v>4.6839999999999998E-3</c:v>
                </c:pt>
                <c:pt idx="18737">
                  <c:v>4.68425E-3</c:v>
                </c:pt>
                <c:pt idx="18738">
                  <c:v>4.6845000000000003E-3</c:v>
                </c:pt>
                <c:pt idx="18739">
                  <c:v>4.6847499999999997E-3</c:v>
                </c:pt>
                <c:pt idx="18740">
                  <c:v>4.6849999999999999E-3</c:v>
                </c:pt>
                <c:pt idx="18741">
                  <c:v>4.6852500000000002E-3</c:v>
                </c:pt>
                <c:pt idx="18742">
                  <c:v>4.6855000000000004E-3</c:v>
                </c:pt>
                <c:pt idx="18743">
                  <c:v>4.6857499999999998E-3</c:v>
                </c:pt>
                <c:pt idx="18744">
                  <c:v>4.6860000000000001E-3</c:v>
                </c:pt>
                <c:pt idx="18745">
                  <c:v>4.6862500000000003E-3</c:v>
                </c:pt>
                <c:pt idx="18746">
                  <c:v>4.6864999999999997E-3</c:v>
                </c:pt>
                <c:pt idx="18747">
                  <c:v>4.6867499999999999E-3</c:v>
                </c:pt>
                <c:pt idx="18748">
                  <c:v>4.6870000000000002E-3</c:v>
                </c:pt>
                <c:pt idx="18749">
                  <c:v>4.6872499999999996E-3</c:v>
                </c:pt>
                <c:pt idx="18750">
                  <c:v>4.6874999999999998E-3</c:v>
                </c:pt>
                <c:pt idx="18751">
                  <c:v>4.6877500000000001E-3</c:v>
                </c:pt>
                <c:pt idx="18752">
                  <c:v>4.6880000000000003E-3</c:v>
                </c:pt>
                <c:pt idx="18753">
                  <c:v>4.6882499999999997E-3</c:v>
                </c:pt>
                <c:pt idx="18754">
                  <c:v>4.6885E-3</c:v>
                </c:pt>
                <c:pt idx="18755">
                  <c:v>4.6887500000000002E-3</c:v>
                </c:pt>
                <c:pt idx="18756">
                  <c:v>4.6889999999999996E-3</c:v>
                </c:pt>
                <c:pt idx="18757">
                  <c:v>4.6892499999999998E-3</c:v>
                </c:pt>
                <c:pt idx="18758">
                  <c:v>4.6895000000000001E-3</c:v>
                </c:pt>
                <c:pt idx="18759">
                  <c:v>4.6897500000000003E-3</c:v>
                </c:pt>
                <c:pt idx="18760">
                  <c:v>4.6899999999999997E-3</c:v>
                </c:pt>
                <c:pt idx="18761">
                  <c:v>4.69025E-3</c:v>
                </c:pt>
                <c:pt idx="18762">
                  <c:v>4.6905000000000002E-3</c:v>
                </c:pt>
                <c:pt idx="18763">
                  <c:v>4.6907499999999996E-3</c:v>
                </c:pt>
                <c:pt idx="18764">
                  <c:v>4.6909999999999999E-3</c:v>
                </c:pt>
                <c:pt idx="18765">
                  <c:v>4.6912500000000001E-3</c:v>
                </c:pt>
                <c:pt idx="18766">
                  <c:v>4.6915000000000004E-3</c:v>
                </c:pt>
                <c:pt idx="18767">
                  <c:v>4.6917499999999997E-3</c:v>
                </c:pt>
                <c:pt idx="18768">
                  <c:v>4.692E-3</c:v>
                </c:pt>
                <c:pt idx="18769">
                  <c:v>4.6922500000000002E-3</c:v>
                </c:pt>
                <c:pt idx="18770">
                  <c:v>4.6924999999999996E-3</c:v>
                </c:pt>
                <c:pt idx="18771">
                  <c:v>4.6927499999999999E-3</c:v>
                </c:pt>
                <c:pt idx="18772">
                  <c:v>4.6930000000000001E-3</c:v>
                </c:pt>
                <c:pt idx="18773">
                  <c:v>4.6932500000000004E-3</c:v>
                </c:pt>
                <c:pt idx="18774">
                  <c:v>4.6934999999999998E-3</c:v>
                </c:pt>
                <c:pt idx="18775">
                  <c:v>4.69375E-3</c:v>
                </c:pt>
                <c:pt idx="18776">
                  <c:v>4.6940000000000003E-3</c:v>
                </c:pt>
                <c:pt idx="18777">
                  <c:v>4.6942499999999996E-3</c:v>
                </c:pt>
                <c:pt idx="18778">
                  <c:v>4.6944999999999999E-3</c:v>
                </c:pt>
                <c:pt idx="18779">
                  <c:v>4.6947500000000001E-3</c:v>
                </c:pt>
                <c:pt idx="18780">
                  <c:v>4.6950000000000004E-3</c:v>
                </c:pt>
                <c:pt idx="18781">
                  <c:v>4.6952499999999998E-3</c:v>
                </c:pt>
                <c:pt idx="18782">
                  <c:v>4.6955E-3</c:v>
                </c:pt>
                <c:pt idx="18783">
                  <c:v>4.6957500000000003E-3</c:v>
                </c:pt>
                <c:pt idx="18784">
                  <c:v>4.6959999999999997E-3</c:v>
                </c:pt>
                <c:pt idx="18785">
                  <c:v>4.6962499999999999E-3</c:v>
                </c:pt>
                <c:pt idx="18786">
                  <c:v>4.6965000000000002E-3</c:v>
                </c:pt>
                <c:pt idx="18787">
                  <c:v>4.6967500000000004E-3</c:v>
                </c:pt>
                <c:pt idx="18788">
                  <c:v>4.6969999999999998E-3</c:v>
                </c:pt>
                <c:pt idx="18789">
                  <c:v>4.69725E-3</c:v>
                </c:pt>
                <c:pt idx="18790">
                  <c:v>4.6975000000000003E-3</c:v>
                </c:pt>
                <c:pt idx="18791">
                  <c:v>4.6977499999999997E-3</c:v>
                </c:pt>
                <c:pt idx="18792">
                  <c:v>4.6979999999999999E-3</c:v>
                </c:pt>
                <c:pt idx="18793">
                  <c:v>4.6982500000000002E-3</c:v>
                </c:pt>
                <c:pt idx="18794">
                  <c:v>4.6985000000000004E-3</c:v>
                </c:pt>
                <c:pt idx="18795">
                  <c:v>4.6987499999999998E-3</c:v>
                </c:pt>
                <c:pt idx="18796">
                  <c:v>4.6990000000000001E-3</c:v>
                </c:pt>
                <c:pt idx="18797">
                  <c:v>4.6992500000000003E-3</c:v>
                </c:pt>
                <c:pt idx="18798">
                  <c:v>4.6994999999999997E-3</c:v>
                </c:pt>
                <c:pt idx="18799">
                  <c:v>4.6997499999999999E-3</c:v>
                </c:pt>
                <c:pt idx="18800">
                  <c:v>4.7000000000000002E-3</c:v>
                </c:pt>
                <c:pt idx="18801">
                  <c:v>4.7002499999999996E-3</c:v>
                </c:pt>
                <c:pt idx="18802">
                  <c:v>4.7004999999999998E-3</c:v>
                </c:pt>
                <c:pt idx="18803">
                  <c:v>4.7007500000000001E-3</c:v>
                </c:pt>
                <c:pt idx="18804">
                  <c:v>4.7010000000000003E-3</c:v>
                </c:pt>
                <c:pt idx="18805">
                  <c:v>4.7012499999999997E-3</c:v>
                </c:pt>
                <c:pt idx="18806">
                  <c:v>4.7014999999999999E-3</c:v>
                </c:pt>
                <c:pt idx="18807">
                  <c:v>4.7017500000000002E-3</c:v>
                </c:pt>
                <c:pt idx="18808">
                  <c:v>4.7019999999999996E-3</c:v>
                </c:pt>
                <c:pt idx="18809">
                  <c:v>4.7022499999999998E-3</c:v>
                </c:pt>
                <c:pt idx="18810">
                  <c:v>4.7025000000000001E-3</c:v>
                </c:pt>
                <c:pt idx="18811">
                  <c:v>4.7027500000000003E-3</c:v>
                </c:pt>
                <c:pt idx="18812">
                  <c:v>4.7029999999999997E-3</c:v>
                </c:pt>
                <c:pt idx="18813">
                  <c:v>4.70325E-3</c:v>
                </c:pt>
                <c:pt idx="18814">
                  <c:v>4.7035000000000002E-3</c:v>
                </c:pt>
                <c:pt idx="18815">
                  <c:v>4.7037499999999996E-3</c:v>
                </c:pt>
                <c:pt idx="18816">
                  <c:v>4.7039999999999998E-3</c:v>
                </c:pt>
                <c:pt idx="18817">
                  <c:v>4.7042500000000001E-3</c:v>
                </c:pt>
                <c:pt idx="18818">
                  <c:v>4.7045000000000003E-3</c:v>
                </c:pt>
                <c:pt idx="18819">
                  <c:v>4.7047499999999997E-3</c:v>
                </c:pt>
                <c:pt idx="18820">
                  <c:v>4.705E-3</c:v>
                </c:pt>
                <c:pt idx="18821">
                  <c:v>4.7052500000000002E-3</c:v>
                </c:pt>
                <c:pt idx="18822">
                  <c:v>4.7054999999999996E-3</c:v>
                </c:pt>
                <c:pt idx="18823">
                  <c:v>4.7057499999999999E-3</c:v>
                </c:pt>
                <c:pt idx="18824">
                  <c:v>4.7060000000000001E-3</c:v>
                </c:pt>
                <c:pt idx="18825">
                  <c:v>4.7062500000000004E-3</c:v>
                </c:pt>
                <c:pt idx="18826">
                  <c:v>4.7064999999999997E-3</c:v>
                </c:pt>
                <c:pt idx="18827">
                  <c:v>4.70675E-3</c:v>
                </c:pt>
                <c:pt idx="18828">
                  <c:v>4.7070000000000002E-3</c:v>
                </c:pt>
                <c:pt idx="18829">
                  <c:v>4.7072499999999996E-3</c:v>
                </c:pt>
                <c:pt idx="18830">
                  <c:v>4.7074999999999999E-3</c:v>
                </c:pt>
                <c:pt idx="18831">
                  <c:v>4.7077500000000001E-3</c:v>
                </c:pt>
                <c:pt idx="18832">
                  <c:v>4.7080000000000004E-3</c:v>
                </c:pt>
                <c:pt idx="18833">
                  <c:v>4.7082499999999998E-3</c:v>
                </c:pt>
                <c:pt idx="18834">
                  <c:v>4.7085E-3</c:v>
                </c:pt>
                <c:pt idx="18835">
                  <c:v>4.7087500000000003E-3</c:v>
                </c:pt>
                <c:pt idx="18836">
                  <c:v>4.7089999999999996E-3</c:v>
                </c:pt>
                <c:pt idx="18837">
                  <c:v>4.7092499999999999E-3</c:v>
                </c:pt>
                <c:pt idx="18838">
                  <c:v>4.7095000000000001E-3</c:v>
                </c:pt>
                <c:pt idx="18839">
                  <c:v>4.7097500000000004E-3</c:v>
                </c:pt>
                <c:pt idx="18840">
                  <c:v>4.7099999999999998E-3</c:v>
                </c:pt>
                <c:pt idx="18841">
                  <c:v>4.71025E-3</c:v>
                </c:pt>
                <c:pt idx="18842">
                  <c:v>4.7105000000000003E-3</c:v>
                </c:pt>
                <c:pt idx="18843">
                  <c:v>4.7107499999999997E-3</c:v>
                </c:pt>
                <c:pt idx="18844">
                  <c:v>4.7109999999999999E-3</c:v>
                </c:pt>
                <c:pt idx="18845">
                  <c:v>4.7112500000000002E-3</c:v>
                </c:pt>
                <c:pt idx="18846">
                  <c:v>4.7115000000000004E-3</c:v>
                </c:pt>
                <c:pt idx="18847">
                  <c:v>4.7117499999999998E-3</c:v>
                </c:pt>
                <c:pt idx="18848">
                  <c:v>4.712E-3</c:v>
                </c:pt>
                <c:pt idx="18849">
                  <c:v>4.7122500000000003E-3</c:v>
                </c:pt>
                <c:pt idx="18850">
                  <c:v>4.7124999999999997E-3</c:v>
                </c:pt>
                <c:pt idx="18851">
                  <c:v>4.7127499999999999E-3</c:v>
                </c:pt>
                <c:pt idx="18852">
                  <c:v>4.7130000000000002E-3</c:v>
                </c:pt>
                <c:pt idx="18853">
                  <c:v>4.7132500000000004E-3</c:v>
                </c:pt>
                <c:pt idx="18854">
                  <c:v>4.7134999999999998E-3</c:v>
                </c:pt>
                <c:pt idx="18855">
                  <c:v>4.7137500000000001E-3</c:v>
                </c:pt>
                <c:pt idx="18856">
                  <c:v>4.7140000000000003E-3</c:v>
                </c:pt>
                <c:pt idx="18857">
                  <c:v>4.7142499999999997E-3</c:v>
                </c:pt>
                <c:pt idx="18858">
                  <c:v>4.7144999999999999E-3</c:v>
                </c:pt>
                <c:pt idx="18859">
                  <c:v>4.7147500000000002E-3</c:v>
                </c:pt>
                <c:pt idx="18860">
                  <c:v>4.7149999999999996E-3</c:v>
                </c:pt>
                <c:pt idx="18861">
                  <c:v>4.7152499999999998E-3</c:v>
                </c:pt>
                <c:pt idx="18862">
                  <c:v>4.7155000000000001E-3</c:v>
                </c:pt>
                <c:pt idx="18863">
                  <c:v>4.7157500000000003E-3</c:v>
                </c:pt>
                <c:pt idx="18864">
                  <c:v>4.7159999999999997E-3</c:v>
                </c:pt>
                <c:pt idx="18865">
                  <c:v>4.71625E-3</c:v>
                </c:pt>
                <c:pt idx="18866">
                  <c:v>4.7165000000000002E-3</c:v>
                </c:pt>
                <c:pt idx="18867">
                  <c:v>4.7167499999999996E-3</c:v>
                </c:pt>
                <c:pt idx="18868">
                  <c:v>4.7169999999999998E-3</c:v>
                </c:pt>
                <c:pt idx="18869">
                  <c:v>4.7172500000000001E-3</c:v>
                </c:pt>
                <c:pt idx="18870">
                  <c:v>4.7175000000000003E-3</c:v>
                </c:pt>
                <c:pt idx="18871">
                  <c:v>4.7177499999999997E-3</c:v>
                </c:pt>
                <c:pt idx="18872">
                  <c:v>4.718E-3</c:v>
                </c:pt>
                <c:pt idx="18873">
                  <c:v>4.7182500000000002E-3</c:v>
                </c:pt>
                <c:pt idx="18874">
                  <c:v>4.7184999999999996E-3</c:v>
                </c:pt>
                <c:pt idx="18875">
                  <c:v>4.7187499999999999E-3</c:v>
                </c:pt>
                <c:pt idx="18876">
                  <c:v>4.7190000000000001E-3</c:v>
                </c:pt>
                <c:pt idx="18877">
                  <c:v>4.7192500000000004E-3</c:v>
                </c:pt>
                <c:pt idx="18878">
                  <c:v>4.7194999999999997E-3</c:v>
                </c:pt>
                <c:pt idx="18879">
                  <c:v>4.71975E-3</c:v>
                </c:pt>
                <c:pt idx="18880">
                  <c:v>4.7200000000000002E-3</c:v>
                </c:pt>
                <c:pt idx="18881">
                  <c:v>4.7202499999999996E-3</c:v>
                </c:pt>
                <c:pt idx="18882">
                  <c:v>4.7204999999999999E-3</c:v>
                </c:pt>
                <c:pt idx="18883">
                  <c:v>4.7207500000000001E-3</c:v>
                </c:pt>
                <c:pt idx="18884">
                  <c:v>4.7210000000000004E-3</c:v>
                </c:pt>
                <c:pt idx="18885">
                  <c:v>4.7212499999999998E-3</c:v>
                </c:pt>
                <c:pt idx="18886">
                  <c:v>4.7215E-3</c:v>
                </c:pt>
                <c:pt idx="18887">
                  <c:v>4.7217500000000003E-3</c:v>
                </c:pt>
                <c:pt idx="18888">
                  <c:v>4.7219999999999996E-3</c:v>
                </c:pt>
                <c:pt idx="18889">
                  <c:v>4.7222499999999999E-3</c:v>
                </c:pt>
                <c:pt idx="18890">
                  <c:v>4.7225000000000001E-3</c:v>
                </c:pt>
                <c:pt idx="18891">
                  <c:v>4.7227500000000004E-3</c:v>
                </c:pt>
                <c:pt idx="18892">
                  <c:v>4.7229999999999998E-3</c:v>
                </c:pt>
                <c:pt idx="18893">
                  <c:v>4.72325E-3</c:v>
                </c:pt>
                <c:pt idx="18894">
                  <c:v>4.7235000000000003E-3</c:v>
                </c:pt>
                <c:pt idx="18895">
                  <c:v>4.7237499999999997E-3</c:v>
                </c:pt>
                <c:pt idx="18896">
                  <c:v>4.7239999999999999E-3</c:v>
                </c:pt>
                <c:pt idx="18897">
                  <c:v>4.7242500000000002E-3</c:v>
                </c:pt>
                <c:pt idx="18898">
                  <c:v>4.7245000000000004E-3</c:v>
                </c:pt>
                <c:pt idx="18899">
                  <c:v>4.7247499999999998E-3</c:v>
                </c:pt>
                <c:pt idx="18900">
                  <c:v>4.725E-3</c:v>
                </c:pt>
                <c:pt idx="18901">
                  <c:v>4.7252500000000003E-3</c:v>
                </c:pt>
                <c:pt idx="18902">
                  <c:v>4.7254999999999997E-3</c:v>
                </c:pt>
                <c:pt idx="18903">
                  <c:v>4.7257499999999999E-3</c:v>
                </c:pt>
                <c:pt idx="18904">
                  <c:v>4.7260000000000002E-3</c:v>
                </c:pt>
                <c:pt idx="18905">
                  <c:v>4.7262500000000004E-3</c:v>
                </c:pt>
                <c:pt idx="18906">
                  <c:v>4.7264999999999998E-3</c:v>
                </c:pt>
                <c:pt idx="18907">
                  <c:v>4.72675E-3</c:v>
                </c:pt>
                <c:pt idx="18908">
                  <c:v>4.7270000000000003E-3</c:v>
                </c:pt>
                <c:pt idx="18909">
                  <c:v>4.7272499999999997E-3</c:v>
                </c:pt>
                <c:pt idx="18910">
                  <c:v>4.7274999999999999E-3</c:v>
                </c:pt>
                <c:pt idx="18911">
                  <c:v>4.7277500000000002E-3</c:v>
                </c:pt>
                <c:pt idx="18912">
                  <c:v>4.7280000000000004E-3</c:v>
                </c:pt>
                <c:pt idx="18913">
                  <c:v>4.7282499999999998E-3</c:v>
                </c:pt>
                <c:pt idx="18914">
                  <c:v>4.7285000000000001E-3</c:v>
                </c:pt>
                <c:pt idx="18915">
                  <c:v>4.7287500000000003E-3</c:v>
                </c:pt>
                <c:pt idx="18916">
                  <c:v>4.7289999999999997E-3</c:v>
                </c:pt>
                <c:pt idx="18917">
                  <c:v>4.7292499999999999E-3</c:v>
                </c:pt>
                <c:pt idx="18918">
                  <c:v>4.7295000000000002E-3</c:v>
                </c:pt>
                <c:pt idx="18919">
                  <c:v>4.7297499999999996E-3</c:v>
                </c:pt>
                <c:pt idx="18920">
                  <c:v>4.7299999999999998E-3</c:v>
                </c:pt>
                <c:pt idx="18921">
                  <c:v>4.7302500000000001E-3</c:v>
                </c:pt>
                <c:pt idx="18922">
                  <c:v>4.7305000000000003E-3</c:v>
                </c:pt>
                <c:pt idx="18923">
                  <c:v>4.7307499999999997E-3</c:v>
                </c:pt>
                <c:pt idx="18924">
                  <c:v>4.731E-3</c:v>
                </c:pt>
                <c:pt idx="18925">
                  <c:v>4.7312500000000002E-3</c:v>
                </c:pt>
                <c:pt idx="18926">
                  <c:v>4.7314999999999996E-3</c:v>
                </c:pt>
                <c:pt idx="18927">
                  <c:v>4.7317499999999998E-3</c:v>
                </c:pt>
                <c:pt idx="18928">
                  <c:v>4.7320000000000001E-3</c:v>
                </c:pt>
                <c:pt idx="18929">
                  <c:v>4.7322500000000003E-3</c:v>
                </c:pt>
                <c:pt idx="18930">
                  <c:v>4.7324999999999997E-3</c:v>
                </c:pt>
                <c:pt idx="18931">
                  <c:v>4.73275E-3</c:v>
                </c:pt>
                <c:pt idx="18932">
                  <c:v>4.7330000000000002E-3</c:v>
                </c:pt>
                <c:pt idx="18933">
                  <c:v>4.7332499999999996E-3</c:v>
                </c:pt>
                <c:pt idx="18934">
                  <c:v>4.7334999999999999E-3</c:v>
                </c:pt>
                <c:pt idx="18935">
                  <c:v>4.7337500000000001E-3</c:v>
                </c:pt>
                <c:pt idx="18936">
                  <c:v>4.7340000000000004E-3</c:v>
                </c:pt>
                <c:pt idx="18937">
                  <c:v>4.7342499999999997E-3</c:v>
                </c:pt>
                <c:pt idx="18938">
                  <c:v>4.7345E-3</c:v>
                </c:pt>
                <c:pt idx="18939">
                  <c:v>4.7347500000000002E-3</c:v>
                </c:pt>
                <c:pt idx="18940">
                  <c:v>4.7349999999999996E-3</c:v>
                </c:pt>
                <c:pt idx="18941">
                  <c:v>4.7352499999999999E-3</c:v>
                </c:pt>
                <c:pt idx="18942">
                  <c:v>4.7355000000000001E-3</c:v>
                </c:pt>
                <c:pt idx="18943">
                  <c:v>4.7357500000000004E-3</c:v>
                </c:pt>
                <c:pt idx="18944">
                  <c:v>4.7359999999999998E-3</c:v>
                </c:pt>
                <c:pt idx="18945">
                  <c:v>4.73625E-3</c:v>
                </c:pt>
                <c:pt idx="18946">
                  <c:v>4.7365000000000003E-3</c:v>
                </c:pt>
                <c:pt idx="18947">
                  <c:v>4.7367499999999996E-3</c:v>
                </c:pt>
                <c:pt idx="18948">
                  <c:v>4.7369999999999999E-3</c:v>
                </c:pt>
                <c:pt idx="18949">
                  <c:v>4.7372500000000001E-3</c:v>
                </c:pt>
                <c:pt idx="18950">
                  <c:v>4.7375000000000004E-3</c:v>
                </c:pt>
                <c:pt idx="18951">
                  <c:v>4.7377499999999998E-3</c:v>
                </c:pt>
                <c:pt idx="18952">
                  <c:v>4.738E-3</c:v>
                </c:pt>
                <c:pt idx="18953">
                  <c:v>4.7382500000000003E-3</c:v>
                </c:pt>
                <c:pt idx="18954">
                  <c:v>4.7384999999999997E-3</c:v>
                </c:pt>
                <c:pt idx="18955">
                  <c:v>4.7387499999999999E-3</c:v>
                </c:pt>
                <c:pt idx="18956">
                  <c:v>4.7390000000000002E-3</c:v>
                </c:pt>
                <c:pt idx="18957">
                  <c:v>4.7392500000000004E-3</c:v>
                </c:pt>
                <c:pt idx="18958">
                  <c:v>4.7394999999999998E-3</c:v>
                </c:pt>
                <c:pt idx="18959">
                  <c:v>4.73975E-3</c:v>
                </c:pt>
                <c:pt idx="18960">
                  <c:v>4.7400000000000003E-3</c:v>
                </c:pt>
                <c:pt idx="18961">
                  <c:v>4.7402499999999997E-3</c:v>
                </c:pt>
                <c:pt idx="18962">
                  <c:v>4.7404999999999999E-3</c:v>
                </c:pt>
                <c:pt idx="18963">
                  <c:v>4.7407500000000002E-3</c:v>
                </c:pt>
                <c:pt idx="18964">
                  <c:v>4.7410000000000004E-3</c:v>
                </c:pt>
                <c:pt idx="18965">
                  <c:v>4.7412499999999998E-3</c:v>
                </c:pt>
                <c:pt idx="18966">
                  <c:v>4.7415000000000001E-3</c:v>
                </c:pt>
                <c:pt idx="18967">
                  <c:v>4.7417500000000003E-3</c:v>
                </c:pt>
                <c:pt idx="18968">
                  <c:v>4.7419999999999997E-3</c:v>
                </c:pt>
                <c:pt idx="18969">
                  <c:v>4.7422499999999999E-3</c:v>
                </c:pt>
                <c:pt idx="18970">
                  <c:v>4.7425000000000002E-3</c:v>
                </c:pt>
                <c:pt idx="18971">
                  <c:v>4.7427499999999996E-3</c:v>
                </c:pt>
                <c:pt idx="18972">
                  <c:v>4.7429999999999998E-3</c:v>
                </c:pt>
                <c:pt idx="18973">
                  <c:v>4.7432500000000001E-3</c:v>
                </c:pt>
                <c:pt idx="18974">
                  <c:v>4.7435000000000003E-3</c:v>
                </c:pt>
                <c:pt idx="18975">
                  <c:v>4.7437499999999997E-3</c:v>
                </c:pt>
                <c:pt idx="18976">
                  <c:v>4.744E-3</c:v>
                </c:pt>
                <c:pt idx="18977">
                  <c:v>4.7442500000000002E-3</c:v>
                </c:pt>
                <c:pt idx="18978">
                  <c:v>4.7444999999999996E-3</c:v>
                </c:pt>
                <c:pt idx="18979">
                  <c:v>4.7447499999999998E-3</c:v>
                </c:pt>
                <c:pt idx="18980">
                  <c:v>4.7450000000000001E-3</c:v>
                </c:pt>
                <c:pt idx="18981">
                  <c:v>4.7452500000000003E-3</c:v>
                </c:pt>
                <c:pt idx="18982">
                  <c:v>4.7454999999999997E-3</c:v>
                </c:pt>
                <c:pt idx="18983">
                  <c:v>4.74575E-3</c:v>
                </c:pt>
                <c:pt idx="18984">
                  <c:v>4.7460000000000002E-3</c:v>
                </c:pt>
                <c:pt idx="18985">
                  <c:v>4.7462499999999996E-3</c:v>
                </c:pt>
                <c:pt idx="18986">
                  <c:v>4.7464999999999999E-3</c:v>
                </c:pt>
                <c:pt idx="18987">
                  <c:v>4.7467500000000001E-3</c:v>
                </c:pt>
                <c:pt idx="18988">
                  <c:v>4.7470000000000004E-3</c:v>
                </c:pt>
                <c:pt idx="18989">
                  <c:v>4.7472499999999997E-3</c:v>
                </c:pt>
                <c:pt idx="18990">
                  <c:v>4.7475E-3</c:v>
                </c:pt>
                <c:pt idx="18991">
                  <c:v>4.7477500000000002E-3</c:v>
                </c:pt>
                <c:pt idx="18992">
                  <c:v>4.7479999999999996E-3</c:v>
                </c:pt>
                <c:pt idx="18993">
                  <c:v>4.7482499999999999E-3</c:v>
                </c:pt>
                <c:pt idx="18994">
                  <c:v>4.7485000000000001E-3</c:v>
                </c:pt>
                <c:pt idx="18995">
                  <c:v>4.7487500000000004E-3</c:v>
                </c:pt>
                <c:pt idx="18996">
                  <c:v>4.7489999999999997E-3</c:v>
                </c:pt>
                <c:pt idx="18997">
                  <c:v>4.74925E-3</c:v>
                </c:pt>
                <c:pt idx="18998">
                  <c:v>4.7495000000000002E-3</c:v>
                </c:pt>
                <c:pt idx="18999">
                  <c:v>4.7497499999999996E-3</c:v>
                </c:pt>
                <c:pt idx="19000">
                  <c:v>4.7499999999999999E-3</c:v>
                </c:pt>
                <c:pt idx="19001">
                  <c:v>4.7502500000000001E-3</c:v>
                </c:pt>
                <c:pt idx="19002">
                  <c:v>4.7505000000000004E-3</c:v>
                </c:pt>
                <c:pt idx="19003">
                  <c:v>4.7507499999999998E-3</c:v>
                </c:pt>
                <c:pt idx="19004">
                  <c:v>4.751E-3</c:v>
                </c:pt>
                <c:pt idx="19005">
                  <c:v>4.7512500000000003E-3</c:v>
                </c:pt>
                <c:pt idx="19006">
                  <c:v>4.7514999999999996E-3</c:v>
                </c:pt>
                <c:pt idx="19007">
                  <c:v>4.7517499999999999E-3</c:v>
                </c:pt>
                <c:pt idx="19008">
                  <c:v>4.7520000000000001E-3</c:v>
                </c:pt>
                <c:pt idx="19009">
                  <c:v>4.7522500000000004E-3</c:v>
                </c:pt>
                <c:pt idx="19010">
                  <c:v>4.7524999999999998E-3</c:v>
                </c:pt>
                <c:pt idx="19011">
                  <c:v>4.75275E-3</c:v>
                </c:pt>
                <c:pt idx="19012">
                  <c:v>4.7530000000000003E-3</c:v>
                </c:pt>
                <c:pt idx="19013">
                  <c:v>4.7532499999999997E-3</c:v>
                </c:pt>
                <c:pt idx="19014">
                  <c:v>4.7534999999999999E-3</c:v>
                </c:pt>
                <c:pt idx="19015">
                  <c:v>4.7537500000000002E-3</c:v>
                </c:pt>
                <c:pt idx="19016">
                  <c:v>4.7540000000000004E-3</c:v>
                </c:pt>
                <c:pt idx="19017">
                  <c:v>4.7542499999999998E-3</c:v>
                </c:pt>
                <c:pt idx="19018">
                  <c:v>4.7545E-3</c:v>
                </c:pt>
                <c:pt idx="19019">
                  <c:v>4.7547500000000003E-3</c:v>
                </c:pt>
                <c:pt idx="19020">
                  <c:v>4.7549999999999997E-3</c:v>
                </c:pt>
                <c:pt idx="19021">
                  <c:v>4.7552499999999999E-3</c:v>
                </c:pt>
                <c:pt idx="19022">
                  <c:v>4.7555000000000002E-3</c:v>
                </c:pt>
                <c:pt idx="19023">
                  <c:v>4.7557500000000004E-3</c:v>
                </c:pt>
                <c:pt idx="19024">
                  <c:v>4.7559999999999998E-3</c:v>
                </c:pt>
                <c:pt idx="19025">
                  <c:v>4.7562500000000001E-3</c:v>
                </c:pt>
                <c:pt idx="19026">
                  <c:v>4.7565000000000003E-3</c:v>
                </c:pt>
                <c:pt idx="19027">
                  <c:v>4.7567499999999997E-3</c:v>
                </c:pt>
                <c:pt idx="19028">
                  <c:v>4.7569999999999999E-3</c:v>
                </c:pt>
                <c:pt idx="19029">
                  <c:v>4.7572500000000002E-3</c:v>
                </c:pt>
                <c:pt idx="19030">
                  <c:v>4.7574999999999996E-3</c:v>
                </c:pt>
                <c:pt idx="19031">
                  <c:v>4.7577499999999998E-3</c:v>
                </c:pt>
                <c:pt idx="19032">
                  <c:v>4.7580000000000001E-3</c:v>
                </c:pt>
                <c:pt idx="19033">
                  <c:v>4.7582500000000003E-3</c:v>
                </c:pt>
                <c:pt idx="19034">
                  <c:v>4.7584999999999997E-3</c:v>
                </c:pt>
                <c:pt idx="19035">
                  <c:v>4.75875E-3</c:v>
                </c:pt>
                <c:pt idx="19036">
                  <c:v>4.7590000000000002E-3</c:v>
                </c:pt>
                <c:pt idx="19037">
                  <c:v>4.7592499999999996E-3</c:v>
                </c:pt>
                <c:pt idx="19038">
                  <c:v>4.7594999999999998E-3</c:v>
                </c:pt>
                <c:pt idx="19039">
                  <c:v>4.7597500000000001E-3</c:v>
                </c:pt>
                <c:pt idx="19040">
                  <c:v>4.7600000000000003E-3</c:v>
                </c:pt>
                <c:pt idx="19041">
                  <c:v>4.7602499999999997E-3</c:v>
                </c:pt>
                <c:pt idx="19042">
                  <c:v>4.7605E-3</c:v>
                </c:pt>
                <c:pt idx="19043">
                  <c:v>4.7607500000000002E-3</c:v>
                </c:pt>
                <c:pt idx="19044">
                  <c:v>4.7609999999999996E-3</c:v>
                </c:pt>
                <c:pt idx="19045">
                  <c:v>4.7612499999999999E-3</c:v>
                </c:pt>
                <c:pt idx="19046">
                  <c:v>4.7615000000000001E-3</c:v>
                </c:pt>
                <c:pt idx="19047">
                  <c:v>4.7617500000000004E-3</c:v>
                </c:pt>
                <c:pt idx="19048">
                  <c:v>4.7619999999999997E-3</c:v>
                </c:pt>
                <c:pt idx="19049">
                  <c:v>4.76225E-3</c:v>
                </c:pt>
                <c:pt idx="19050">
                  <c:v>4.7625000000000002E-3</c:v>
                </c:pt>
                <c:pt idx="19051">
                  <c:v>4.7627499999999996E-3</c:v>
                </c:pt>
                <c:pt idx="19052">
                  <c:v>4.7629999999999999E-3</c:v>
                </c:pt>
                <c:pt idx="19053">
                  <c:v>4.7632500000000001E-3</c:v>
                </c:pt>
                <c:pt idx="19054">
                  <c:v>4.7635000000000004E-3</c:v>
                </c:pt>
                <c:pt idx="19055">
                  <c:v>4.7637499999999998E-3</c:v>
                </c:pt>
                <c:pt idx="19056">
                  <c:v>4.764E-3</c:v>
                </c:pt>
                <c:pt idx="19057">
                  <c:v>4.7642500000000003E-3</c:v>
                </c:pt>
                <c:pt idx="19058">
                  <c:v>4.7644999999999996E-3</c:v>
                </c:pt>
                <c:pt idx="19059">
                  <c:v>4.7647499999999999E-3</c:v>
                </c:pt>
                <c:pt idx="19060">
                  <c:v>4.7650000000000001E-3</c:v>
                </c:pt>
                <c:pt idx="19061">
                  <c:v>4.7652500000000004E-3</c:v>
                </c:pt>
                <c:pt idx="19062">
                  <c:v>4.7654999999999998E-3</c:v>
                </c:pt>
                <c:pt idx="19063">
                  <c:v>4.76575E-3</c:v>
                </c:pt>
                <c:pt idx="19064">
                  <c:v>4.7660000000000003E-3</c:v>
                </c:pt>
                <c:pt idx="19065">
                  <c:v>4.7662499999999997E-3</c:v>
                </c:pt>
                <c:pt idx="19066">
                  <c:v>4.7664999999999999E-3</c:v>
                </c:pt>
                <c:pt idx="19067">
                  <c:v>4.7667500000000002E-3</c:v>
                </c:pt>
                <c:pt idx="19068">
                  <c:v>4.7670000000000004E-3</c:v>
                </c:pt>
                <c:pt idx="19069">
                  <c:v>4.7672499999999998E-3</c:v>
                </c:pt>
                <c:pt idx="19070">
                  <c:v>4.7675E-3</c:v>
                </c:pt>
                <c:pt idx="19071">
                  <c:v>4.7677500000000003E-3</c:v>
                </c:pt>
                <c:pt idx="19072">
                  <c:v>4.7679999999999997E-3</c:v>
                </c:pt>
                <c:pt idx="19073">
                  <c:v>4.7682499999999999E-3</c:v>
                </c:pt>
                <c:pt idx="19074">
                  <c:v>4.7685000000000002E-3</c:v>
                </c:pt>
                <c:pt idx="19075">
                  <c:v>4.7687500000000004E-3</c:v>
                </c:pt>
                <c:pt idx="19076">
                  <c:v>4.7689999999999998E-3</c:v>
                </c:pt>
                <c:pt idx="19077">
                  <c:v>4.7692500000000001E-3</c:v>
                </c:pt>
                <c:pt idx="19078">
                  <c:v>4.7695000000000003E-3</c:v>
                </c:pt>
                <c:pt idx="19079">
                  <c:v>4.7697499999999997E-3</c:v>
                </c:pt>
                <c:pt idx="19080">
                  <c:v>4.7699999999999999E-3</c:v>
                </c:pt>
                <c:pt idx="19081">
                  <c:v>4.7702500000000002E-3</c:v>
                </c:pt>
                <c:pt idx="19082">
                  <c:v>4.7704999999999996E-3</c:v>
                </c:pt>
                <c:pt idx="19083">
                  <c:v>4.7707499999999998E-3</c:v>
                </c:pt>
                <c:pt idx="19084">
                  <c:v>4.7710000000000001E-3</c:v>
                </c:pt>
                <c:pt idx="19085">
                  <c:v>4.7712500000000003E-3</c:v>
                </c:pt>
                <c:pt idx="19086">
                  <c:v>4.7714999999999997E-3</c:v>
                </c:pt>
                <c:pt idx="19087">
                  <c:v>4.7717499999999999E-3</c:v>
                </c:pt>
                <c:pt idx="19088">
                  <c:v>4.7720000000000002E-3</c:v>
                </c:pt>
                <c:pt idx="19089">
                  <c:v>4.7722499999999996E-3</c:v>
                </c:pt>
                <c:pt idx="19090">
                  <c:v>4.7724999999999998E-3</c:v>
                </c:pt>
                <c:pt idx="19091">
                  <c:v>4.7727500000000001E-3</c:v>
                </c:pt>
                <c:pt idx="19092">
                  <c:v>4.7730000000000003E-3</c:v>
                </c:pt>
                <c:pt idx="19093">
                  <c:v>4.7732499999999997E-3</c:v>
                </c:pt>
                <c:pt idx="19094">
                  <c:v>4.7735E-3</c:v>
                </c:pt>
                <c:pt idx="19095">
                  <c:v>4.7737500000000002E-3</c:v>
                </c:pt>
                <c:pt idx="19096">
                  <c:v>4.7739999999999996E-3</c:v>
                </c:pt>
                <c:pt idx="19097">
                  <c:v>4.7742499999999998E-3</c:v>
                </c:pt>
                <c:pt idx="19098">
                  <c:v>4.7745000000000001E-3</c:v>
                </c:pt>
                <c:pt idx="19099">
                  <c:v>4.7747500000000003E-3</c:v>
                </c:pt>
                <c:pt idx="19100">
                  <c:v>4.7749999999999997E-3</c:v>
                </c:pt>
                <c:pt idx="19101">
                  <c:v>4.77525E-3</c:v>
                </c:pt>
                <c:pt idx="19102">
                  <c:v>4.7755000000000002E-3</c:v>
                </c:pt>
                <c:pt idx="19103">
                  <c:v>4.7757499999999996E-3</c:v>
                </c:pt>
                <c:pt idx="19104">
                  <c:v>4.7759999999999999E-3</c:v>
                </c:pt>
                <c:pt idx="19105">
                  <c:v>4.7762500000000001E-3</c:v>
                </c:pt>
                <c:pt idx="19106">
                  <c:v>4.7765000000000004E-3</c:v>
                </c:pt>
                <c:pt idx="19107">
                  <c:v>4.7767499999999997E-3</c:v>
                </c:pt>
                <c:pt idx="19108">
                  <c:v>4.777E-3</c:v>
                </c:pt>
                <c:pt idx="19109">
                  <c:v>4.7772500000000002E-3</c:v>
                </c:pt>
                <c:pt idx="19110">
                  <c:v>4.7774999999999996E-3</c:v>
                </c:pt>
                <c:pt idx="19111">
                  <c:v>4.7777499999999999E-3</c:v>
                </c:pt>
                <c:pt idx="19112">
                  <c:v>4.7780000000000001E-3</c:v>
                </c:pt>
                <c:pt idx="19113">
                  <c:v>4.7782500000000004E-3</c:v>
                </c:pt>
                <c:pt idx="19114">
                  <c:v>4.7784999999999998E-3</c:v>
                </c:pt>
                <c:pt idx="19115">
                  <c:v>4.77875E-3</c:v>
                </c:pt>
                <c:pt idx="19116">
                  <c:v>4.7790000000000003E-3</c:v>
                </c:pt>
                <c:pt idx="19117">
                  <c:v>4.7792499999999996E-3</c:v>
                </c:pt>
                <c:pt idx="19118">
                  <c:v>4.7794999999999999E-3</c:v>
                </c:pt>
                <c:pt idx="19119">
                  <c:v>4.7797500000000001E-3</c:v>
                </c:pt>
                <c:pt idx="19120">
                  <c:v>4.7800000000000004E-3</c:v>
                </c:pt>
                <c:pt idx="19121">
                  <c:v>4.7802499999999998E-3</c:v>
                </c:pt>
                <c:pt idx="19122">
                  <c:v>4.7805E-3</c:v>
                </c:pt>
                <c:pt idx="19123">
                  <c:v>4.7807500000000003E-3</c:v>
                </c:pt>
                <c:pt idx="19124">
                  <c:v>4.7809999999999997E-3</c:v>
                </c:pt>
                <c:pt idx="19125">
                  <c:v>4.7812499999999999E-3</c:v>
                </c:pt>
                <c:pt idx="19126">
                  <c:v>4.7815000000000002E-3</c:v>
                </c:pt>
                <c:pt idx="19127">
                  <c:v>4.7817500000000004E-3</c:v>
                </c:pt>
                <c:pt idx="19128">
                  <c:v>4.7819999999999998E-3</c:v>
                </c:pt>
                <c:pt idx="19129">
                  <c:v>4.78225E-3</c:v>
                </c:pt>
                <c:pt idx="19130">
                  <c:v>4.7825000000000003E-3</c:v>
                </c:pt>
                <c:pt idx="19131">
                  <c:v>4.7827499999999997E-3</c:v>
                </c:pt>
                <c:pt idx="19132">
                  <c:v>4.7829999999999999E-3</c:v>
                </c:pt>
                <c:pt idx="19133">
                  <c:v>4.7832500000000002E-3</c:v>
                </c:pt>
                <c:pt idx="19134">
                  <c:v>4.7835000000000004E-3</c:v>
                </c:pt>
                <c:pt idx="19135">
                  <c:v>4.7837499999999998E-3</c:v>
                </c:pt>
                <c:pt idx="19136">
                  <c:v>4.7840000000000001E-3</c:v>
                </c:pt>
                <c:pt idx="19137">
                  <c:v>4.7842500000000003E-3</c:v>
                </c:pt>
                <c:pt idx="19138">
                  <c:v>4.7844999999999997E-3</c:v>
                </c:pt>
                <c:pt idx="19139">
                  <c:v>4.7847499999999999E-3</c:v>
                </c:pt>
                <c:pt idx="19140">
                  <c:v>4.7850000000000002E-3</c:v>
                </c:pt>
                <c:pt idx="19141">
                  <c:v>4.7852499999999996E-3</c:v>
                </c:pt>
                <c:pt idx="19142">
                  <c:v>4.7854999999999998E-3</c:v>
                </c:pt>
                <c:pt idx="19143">
                  <c:v>4.7857500000000001E-3</c:v>
                </c:pt>
                <c:pt idx="19144">
                  <c:v>4.7860000000000003E-3</c:v>
                </c:pt>
                <c:pt idx="19145">
                  <c:v>4.7862499999999997E-3</c:v>
                </c:pt>
                <c:pt idx="19146">
                  <c:v>4.7865E-3</c:v>
                </c:pt>
                <c:pt idx="19147">
                  <c:v>4.7867500000000002E-3</c:v>
                </c:pt>
                <c:pt idx="19148">
                  <c:v>4.7869999999999996E-3</c:v>
                </c:pt>
                <c:pt idx="19149">
                  <c:v>4.7872499999999998E-3</c:v>
                </c:pt>
                <c:pt idx="19150">
                  <c:v>4.7875000000000001E-3</c:v>
                </c:pt>
                <c:pt idx="19151">
                  <c:v>4.7877500000000003E-3</c:v>
                </c:pt>
                <c:pt idx="19152">
                  <c:v>4.7879999999999997E-3</c:v>
                </c:pt>
                <c:pt idx="19153">
                  <c:v>4.78825E-3</c:v>
                </c:pt>
                <c:pt idx="19154">
                  <c:v>4.7885000000000002E-3</c:v>
                </c:pt>
                <c:pt idx="19155">
                  <c:v>4.7887499999999996E-3</c:v>
                </c:pt>
                <c:pt idx="19156">
                  <c:v>4.7889999999999999E-3</c:v>
                </c:pt>
                <c:pt idx="19157">
                  <c:v>4.7892500000000001E-3</c:v>
                </c:pt>
                <c:pt idx="19158">
                  <c:v>4.7895000000000004E-3</c:v>
                </c:pt>
                <c:pt idx="19159">
                  <c:v>4.7897499999999997E-3</c:v>
                </c:pt>
                <c:pt idx="19160">
                  <c:v>4.79E-3</c:v>
                </c:pt>
                <c:pt idx="19161">
                  <c:v>4.7902500000000002E-3</c:v>
                </c:pt>
                <c:pt idx="19162">
                  <c:v>4.7904999999999996E-3</c:v>
                </c:pt>
                <c:pt idx="19163">
                  <c:v>4.7907499999999999E-3</c:v>
                </c:pt>
                <c:pt idx="19164">
                  <c:v>4.7910000000000001E-3</c:v>
                </c:pt>
                <c:pt idx="19165">
                  <c:v>4.7912500000000004E-3</c:v>
                </c:pt>
                <c:pt idx="19166">
                  <c:v>4.7914999999999998E-3</c:v>
                </c:pt>
                <c:pt idx="19167">
                  <c:v>4.79175E-3</c:v>
                </c:pt>
                <c:pt idx="19168">
                  <c:v>4.7920000000000003E-3</c:v>
                </c:pt>
                <c:pt idx="19169">
                  <c:v>4.7922499999999996E-3</c:v>
                </c:pt>
                <c:pt idx="19170">
                  <c:v>4.7924999999999999E-3</c:v>
                </c:pt>
                <c:pt idx="19171">
                  <c:v>4.7927500000000001E-3</c:v>
                </c:pt>
                <c:pt idx="19172">
                  <c:v>4.7930000000000004E-3</c:v>
                </c:pt>
                <c:pt idx="19173">
                  <c:v>4.7932499999999998E-3</c:v>
                </c:pt>
                <c:pt idx="19174">
                  <c:v>4.7935E-3</c:v>
                </c:pt>
                <c:pt idx="19175">
                  <c:v>4.7937500000000003E-3</c:v>
                </c:pt>
                <c:pt idx="19176">
                  <c:v>4.7939999999999997E-3</c:v>
                </c:pt>
                <c:pt idx="19177">
                  <c:v>4.7942499999999999E-3</c:v>
                </c:pt>
                <c:pt idx="19178">
                  <c:v>4.7945000000000002E-3</c:v>
                </c:pt>
                <c:pt idx="19179">
                  <c:v>4.7947500000000004E-3</c:v>
                </c:pt>
                <c:pt idx="19180">
                  <c:v>4.7949999999999998E-3</c:v>
                </c:pt>
                <c:pt idx="19181">
                  <c:v>4.79525E-3</c:v>
                </c:pt>
                <c:pt idx="19182">
                  <c:v>4.7955000000000003E-3</c:v>
                </c:pt>
                <c:pt idx="19183">
                  <c:v>4.7957499999999997E-3</c:v>
                </c:pt>
                <c:pt idx="19184">
                  <c:v>4.7959999999999999E-3</c:v>
                </c:pt>
                <c:pt idx="19185">
                  <c:v>4.7962500000000002E-3</c:v>
                </c:pt>
                <c:pt idx="19186">
                  <c:v>4.7965000000000004E-3</c:v>
                </c:pt>
                <c:pt idx="19187">
                  <c:v>4.7967499999999998E-3</c:v>
                </c:pt>
                <c:pt idx="19188">
                  <c:v>4.797E-3</c:v>
                </c:pt>
                <c:pt idx="19189">
                  <c:v>4.7972500000000003E-3</c:v>
                </c:pt>
                <c:pt idx="19190">
                  <c:v>4.7974999999999997E-3</c:v>
                </c:pt>
                <c:pt idx="19191">
                  <c:v>4.7977499999999999E-3</c:v>
                </c:pt>
                <c:pt idx="19192">
                  <c:v>4.7980000000000002E-3</c:v>
                </c:pt>
                <c:pt idx="19193">
                  <c:v>4.7982500000000004E-3</c:v>
                </c:pt>
                <c:pt idx="19194">
                  <c:v>4.7984999999999998E-3</c:v>
                </c:pt>
                <c:pt idx="19195">
                  <c:v>4.7987500000000001E-3</c:v>
                </c:pt>
                <c:pt idx="19196">
                  <c:v>4.7990000000000003E-3</c:v>
                </c:pt>
                <c:pt idx="19197">
                  <c:v>4.7992499999999997E-3</c:v>
                </c:pt>
                <c:pt idx="19198">
                  <c:v>4.7994999999999999E-3</c:v>
                </c:pt>
                <c:pt idx="19199">
                  <c:v>4.7997500000000002E-3</c:v>
                </c:pt>
                <c:pt idx="19200">
                  <c:v>4.7999999999999996E-3</c:v>
                </c:pt>
                <c:pt idx="19201">
                  <c:v>4.8002499999999998E-3</c:v>
                </c:pt>
                <c:pt idx="19202">
                  <c:v>4.8005000000000001E-3</c:v>
                </c:pt>
                <c:pt idx="19203">
                  <c:v>4.8007500000000003E-3</c:v>
                </c:pt>
                <c:pt idx="19204">
                  <c:v>4.8009999999999997E-3</c:v>
                </c:pt>
                <c:pt idx="19205">
                  <c:v>4.80125E-3</c:v>
                </c:pt>
                <c:pt idx="19206">
                  <c:v>4.8015000000000002E-3</c:v>
                </c:pt>
                <c:pt idx="19207">
                  <c:v>4.8017499999999996E-3</c:v>
                </c:pt>
                <c:pt idx="19208">
                  <c:v>4.8019999999999998E-3</c:v>
                </c:pt>
                <c:pt idx="19209">
                  <c:v>4.8022500000000001E-3</c:v>
                </c:pt>
                <c:pt idx="19210">
                  <c:v>4.8025000000000003E-3</c:v>
                </c:pt>
                <c:pt idx="19211">
                  <c:v>4.8027499999999997E-3</c:v>
                </c:pt>
                <c:pt idx="19212">
                  <c:v>4.803E-3</c:v>
                </c:pt>
                <c:pt idx="19213">
                  <c:v>4.8032500000000002E-3</c:v>
                </c:pt>
                <c:pt idx="19214">
                  <c:v>4.8034999999999996E-3</c:v>
                </c:pt>
                <c:pt idx="19215">
                  <c:v>4.8037499999999999E-3</c:v>
                </c:pt>
                <c:pt idx="19216">
                  <c:v>4.8040000000000001E-3</c:v>
                </c:pt>
                <c:pt idx="19217">
                  <c:v>4.8042500000000004E-3</c:v>
                </c:pt>
                <c:pt idx="19218">
                  <c:v>4.8044999999999997E-3</c:v>
                </c:pt>
                <c:pt idx="19219">
                  <c:v>4.80475E-3</c:v>
                </c:pt>
                <c:pt idx="19220">
                  <c:v>4.8050000000000002E-3</c:v>
                </c:pt>
                <c:pt idx="19221">
                  <c:v>4.8052499999999996E-3</c:v>
                </c:pt>
                <c:pt idx="19222">
                  <c:v>4.8054999999999999E-3</c:v>
                </c:pt>
                <c:pt idx="19223">
                  <c:v>4.8057500000000001E-3</c:v>
                </c:pt>
                <c:pt idx="19224">
                  <c:v>4.8060000000000004E-3</c:v>
                </c:pt>
                <c:pt idx="19225">
                  <c:v>4.8062499999999998E-3</c:v>
                </c:pt>
                <c:pt idx="19226">
                  <c:v>4.8065E-3</c:v>
                </c:pt>
                <c:pt idx="19227">
                  <c:v>4.8067500000000003E-3</c:v>
                </c:pt>
                <c:pt idx="19228">
                  <c:v>4.8069999999999996E-3</c:v>
                </c:pt>
                <c:pt idx="19229">
                  <c:v>4.8072499999999999E-3</c:v>
                </c:pt>
                <c:pt idx="19230">
                  <c:v>4.8075000000000001E-3</c:v>
                </c:pt>
                <c:pt idx="19231">
                  <c:v>4.8077500000000004E-3</c:v>
                </c:pt>
                <c:pt idx="19232">
                  <c:v>4.8079999999999998E-3</c:v>
                </c:pt>
                <c:pt idx="19233">
                  <c:v>4.80825E-3</c:v>
                </c:pt>
                <c:pt idx="19234">
                  <c:v>4.8085000000000003E-3</c:v>
                </c:pt>
                <c:pt idx="19235">
                  <c:v>4.8087499999999997E-3</c:v>
                </c:pt>
                <c:pt idx="19236">
                  <c:v>4.8089999999999999E-3</c:v>
                </c:pt>
                <c:pt idx="19237">
                  <c:v>4.8092500000000002E-3</c:v>
                </c:pt>
                <c:pt idx="19238">
                  <c:v>4.8095000000000004E-3</c:v>
                </c:pt>
                <c:pt idx="19239">
                  <c:v>4.8097499999999998E-3</c:v>
                </c:pt>
                <c:pt idx="19240">
                  <c:v>4.81E-3</c:v>
                </c:pt>
                <c:pt idx="19241">
                  <c:v>4.8102500000000003E-3</c:v>
                </c:pt>
                <c:pt idx="19242">
                  <c:v>4.8104999999999997E-3</c:v>
                </c:pt>
                <c:pt idx="19243">
                  <c:v>4.8107499999999999E-3</c:v>
                </c:pt>
                <c:pt idx="19244">
                  <c:v>4.8110000000000002E-3</c:v>
                </c:pt>
                <c:pt idx="19245">
                  <c:v>4.8112500000000004E-3</c:v>
                </c:pt>
                <c:pt idx="19246">
                  <c:v>4.8114999999999998E-3</c:v>
                </c:pt>
                <c:pt idx="19247">
                  <c:v>4.8117500000000001E-3</c:v>
                </c:pt>
                <c:pt idx="19248">
                  <c:v>4.8120000000000003E-3</c:v>
                </c:pt>
                <c:pt idx="19249">
                  <c:v>4.8122499999999997E-3</c:v>
                </c:pt>
                <c:pt idx="19250">
                  <c:v>4.8124999999999999E-3</c:v>
                </c:pt>
                <c:pt idx="19251">
                  <c:v>4.8127500000000002E-3</c:v>
                </c:pt>
                <c:pt idx="19252">
                  <c:v>4.8129999999999996E-3</c:v>
                </c:pt>
                <c:pt idx="19253">
                  <c:v>4.8132499999999998E-3</c:v>
                </c:pt>
                <c:pt idx="19254">
                  <c:v>4.8135000000000001E-3</c:v>
                </c:pt>
                <c:pt idx="19255">
                  <c:v>4.8137500000000003E-3</c:v>
                </c:pt>
                <c:pt idx="19256">
                  <c:v>4.8139999999999997E-3</c:v>
                </c:pt>
                <c:pt idx="19257">
                  <c:v>4.81425E-3</c:v>
                </c:pt>
                <c:pt idx="19258">
                  <c:v>4.8145000000000002E-3</c:v>
                </c:pt>
                <c:pt idx="19259">
                  <c:v>4.8147499999999996E-3</c:v>
                </c:pt>
                <c:pt idx="19260">
                  <c:v>4.8149999999999998E-3</c:v>
                </c:pt>
                <c:pt idx="19261">
                  <c:v>4.8152500000000001E-3</c:v>
                </c:pt>
                <c:pt idx="19262">
                  <c:v>4.8155000000000003E-3</c:v>
                </c:pt>
                <c:pt idx="19263">
                  <c:v>4.8157499999999997E-3</c:v>
                </c:pt>
                <c:pt idx="19264">
                  <c:v>4.816E-3</c:v>
                </c:pt>
                <c:pt idx="19265">
                  <c:v>4.8162500000000002E-3</c:v>
                </c:pt>
                <c:pt idx="19266">
                  <c:v>4.8164999999999996E-3</c:v>
                </c:pt>
                <c:pt idx="19267">
                  <c:v>4.8167499999999999E-3</c:v>
                </c:pt>
                <c:pt idx="19268">
                  <c:v>4.8170000000000001E-3</c:v>
                </c:pt>
                <c:pt idx="19269">
                  <c:v>4.8172500000000004E-3</c:v>
                </c:pt>
                <c:pt idx="19270">
                  <c:v>4.8174999999999997E-3</c:v>
                </c:pt>
                <c:pt idx="19271">
                  <c:v>4.81775E-3</c:v>
                </c:pt>
                <c:pt idx="19272">
                  <c:v>4.8180000000000002E-3</c:v>
                </c:pt>
                <c:pt idx="19273">
                  <c:v>4.8182499999999996E-3</c:v>
                </c:pt>
                <c:pt idx="19274">
                  <c:v>4.8184999999999999E-3</c:v>
                </c:pt>
                <c:pt idx="19275">
                  <c:v>4.8187500000000001E-3</c:v>
                </c:pt>
                <c:pt idx="19276">
                  <c:v>4.8190000000000004E-3</c:v>
                </c:pt>
                <c:pt idx="19277">
                  <c:v>4.8192499999999997E-3</c:v>
                </c:pt>
                <c:pt idx="19278">
                  <c:v>4.8195E-3</c:v>
                </c:pt>
                <c:pt idx="19279">
                  <c:v>4.8197500000000002E-3</c:v>
                </c:pt>
                <c:pt idx="19280">
                  <c:v>4.8199999999999996E-3</c:v>
                </c:pt>
                <c:pt idx="19281">
                  <c:v>4.8202499999999999E-3</c:v>
                </c:pt>
                <c:pt idx="19282">
                  <c:v>4.8205000000000001E-3</c:v>
                </c:pt>
                <c:pt idx="19283">
                  <c:v>4.8207500000000004E-3</c:v>
                </c:pt>
                <c:pt idx="19284">
                  <c:v>4.8209999999999998E-3</c:v>
                </c:pt>
                <c:pt idx="19285">
                  <c:v>4.82125E-3</c:v>
                </c:pt>
                <c:pt idx="19286">
                  <c:v>4.8215000000000003E-3</c:v>
                </c:pt>
                <c:pt idx="19287">
                  <c:v>4.8217499999999996E-3</c:v>
                </c:pt>
                <c:pt idx="19288">
                  <c:v>4.8219999999999999E-3</c:v>
                </c:pt>
                <c:pt idx="19289">
                  <c:v>4.8222500000000001E-3</c:v>
                </c:pt>
                <c:pt idx="19290">
                  <c:v>4.8225000000000004E-3</c:v>
                </c:pt>
                <c:pt idx="19291">
                  <c:v>4.8227499999999998E-3</c:v>
                </c:pt>
                <c:pt idx="19292">
                  <c:v>4.823E-3</c:v>
                </c:pt>
                <c:pt idx="19293">
                  <c:v>4.8232500000000003E-3</c:v>
                </c:pt>
                <c:pt idx="19294">
                  <c:v>4.8234999999999997E-3</c:v>
                </c:pt>
                <c:pt idx="19295">
                  <c:v>4.8237499999999999E-3</c:v>
                </c:pt>
                <c:pt idx="19296">
                  <c:v>4.8240000000000002E-3</c:v>
                </c:pt>
                <c:pt idx="19297">
                  <c:v>4.8242500000000004E-3</c:v>
                </c:pt>
                <c:pt idx="19298">
                  <c:v>4.8244999999999998E-3</c:v>
                </c:pt>
                <c:pt idx="19299">
                  <c:v>4.82475E-3</c:v>
                </c:pt>
                <c:pt idx="19300">
                  <c:v>4.8250000000000003E-3</c:v>
                </c:pt>
                <c:pt idx="19301">
                  <c:v>4.8252499999999997E-3</c:v>
                </c:pt>
                <c:pt idx="19302">
                  <c:v>4.8254999999999999E-3</c:v>
                </c:pt>
                <c:pt idx="19303">
                  <c:v>4.8257500000000002E-3</c:v>
                </c:pt>
                <c:pt idx="19304">
                  <c:v>4.8260000000000004E-3</c:v>
                </c:pt>
                <c:pt idx="19305">
                  <c:v>4.8262499999999998E-3</c:v>
                </c:pt>
                <c:pt idx="19306">
                  <c:v>4.8265000000000001E-3</c:v>
                </c:pt>
                <c:pt idx="19307">
                  <c:v>4.8267500000000003E-3</c:v>
                </c:pt>
                <c:pt idx="19308">
                  <c:v>4.8269999999999997E-3</c:v>
                </c:pt>
                <c:pt idx="19309">
                  <c:v>4.8272499999999999E-3</c:v>
                </c:pt>
                <c:pt idx="19310">
                  <c:v>4.8275000000000002E-3</c:v>
                </c:pt>
                <c:pt idx="19311">
                  <c:v>4.8277499999999996E-3</c:v>
                </c:pt>
                <c:pt idx="19312">
                  <c:v>4.8279999999999998E-3</c:v>
                </c:pt>
                <c:pt idx="19313">
                  <c:v>4.8282500000000001E-3</c:v>
                </c:pt>
                <c:pt idx="19314">
                  <c:v>4.8285000000000003E-3</c:v>
                </c:pt>
                <c:pt idx="19315">
                  <c:v>4.8287499999999997E-3</c:v>
                </c:pt>
                <c:pt idx="19316">
                  <c:v>4.829E-3</c:v>
                </c:pt>
                <c:pt idx="19317">
                  <c:v>4.8292500000000002E-3</c:v>
                </c:pt>
                <c:pt idx="19318">
                  <c:v>4.8294999999999996E-3</c:v>
                </c:pt>
                <c:pt idx="19319">
                  <c:v>4.8297499999999998E-3</c:v>
                </c:pt>
                <c:pt idx="19320">
                  <c:v>4.8300000000000001E-3</c:v>
                </c:pt>
                <c:pt idx="19321">
                  <c:v>4.8302500000000003E-3</c:v>
                </c:pt>
                <c:pt idx="19322">
                  <c:v>4.8304999999999997E-3</c:v>
                </c:pt>
                <c:pt idx="19323">
                  <c:v>4.83075E-3</c:v>
                </c:pt>
                <c:pt idx="19324">
                  <c:v>4.8310000000000002E-3</c:v>
                </c:pt>
                <c:pt idx="19325">
                  <c:v>4.8312499999999996E-3</c:v>
                </c:pt>
                <c:pt idx="19326">
                  <c:v>4.8314999999999999E-3</c:v>
                </c:pt>
                <c:pt idx="19327">
                  <c:v>4.8317500000000001E-3</c:v>
                </c:pt>
                <c:pt idx="19328">
                  <c:v>4.8320000000000004E-3</c:v>
                </c:pt>
                <c:pt idx="19329">
                  <c:v>4.8322499999999997E-3</c:v>
                </c:pt>
                <c:pt idx="19330">
                  <c:v>4.8325E-3</c:v>
                </c:pt>
                <c:pt idx="19331">
                  <c:v>4.8327500000000002E-3</c:v>
                </c:pt>
                <c:pt idx="19332">
                  <c:v>4.8329999999999996E-3</c:v>
                </c:pt>
                <c:pt idx="19333">
                  <c:v>4.8332499999999999E-3</c:v>
                </c:pt>
                <c:pt idx="19334">
                  <c:v>4.8335000000000001E-3</c:v>
                </c:pt>
                <c:pt idx="19335">
                  <c:v>4.8337500000000004E-3</c:v>
                </c:pt>
                <c:pt idx="19336">
                  <c:v>4.8339999999999998E-3</c:v>
                </c:pt>
                <c:pt idx="19337">
                  <c:v>4.83425E-3</c:v>
                </c:pt>
                <c:pt idx="19338">
                  <c:v>4.8345000000000003E-3</c:v>
                </c:pt>
                <c:pt idx="19339">
                  <c:v>4.8347499999999996E-3</c:v>
                </c:pt>
                <c:pt idx="19340">
                  <c:v>4.8349999999999999E-3</c:v>
                </c:pt>
                <c:pt idx="19341">
                  <c:v>4.8352500000000001E-3</c:v>
                </c:pt>
                <c:pt idx="19342">
                  <c:v>4.8355000000000004E-3</c:v>
                </c:pt>
                <c:pt idx="19343">
                  <c:v>4.8357499999999998E-3</c:v>
                </c:pt>
                <c:pt idx="19344">
                  <c:v>4.836E-3</c:v>
                </c:pt>
                <c:pt idx="19345">
                  <c:v>4.8362500000000003E-3</c:v>
                </c:pt>
                <c:pt idx="19346">
                  <c:v>4.8364999999999997E-3</c:v>
                </c:pt>
                <c:pt idx="19347">
                  <c:v>4.8367499999999999E-3</c:v>
                </c:pt>
                <c:pt idx="19348">
                  <c:v>4.8370000000000002E-3</c:v>
                </c:pt>
                <c:pt idx="19349">
                  <c:v>4.8372500000000004E-3</c:v>
                </c:pt>
                <c:pt idx="19350">
                  <c:v>4.8374999999999998E-3</c:v>
                </c:pt>
                <c:pt idx="19351">
                  <c:v>4.83775E-3</c:v>
                </c:pt>
                <c:pt idx="19352">
                  <c:v>4.8380000000000003E-3</c:v>
                </c:pt>
                <c:pt idx="19353">
                  <c:v>4.8382499999999997E-3</c:v>
                </c:pt>
                <c:pt idx="19354">
                  <c:v>4.8384999999999999E-3</c:v>
                </c:pt>
                <c:pt idx="19355">
                  <c:v>4.8387500000000002E-3</c:v>
                </c:pt>
                <c:pt idx="19356">
                  <c:v>4.8390000000000004E-3</c:v>
                </c:pt>
                <c:pt idx="19357">
                  <c:v>4.8392499999999998E-3</c:v>
                </c:pt>
                <c:pt idx="19358">
                  <c:v>4.8395000000000001E-3</c:v>
                </c:pt>
                <c:pt idx="19359">
                  <c:v>4.8397500000000003E-3</c:v>
                </c:pt>
                <c:pt idx="19360">
                  <c:v>4.8399999999999997E-3</c:v>
                </c:pt>
                <c:pt idx="19361">
                  <c:v>4.8402499999999999E-3</c:v>
                </c:pt>
                <c:pt idx="19362">
                  <c:v>4.8405000000000002E-3</c:v>
                </c:pt>
                <c:pt idx="19363">
                  <c:v>4.8407499999999996E-3</c:v>
                </c:pt>
                <c:pt idx="19364">
                  <c:v>4.8409999999999998E-3</c:v>
                </c:pt>
                <c:pt idx="19365">
                  <c:v>4.8412500000000001E-3</c:v>
                </c:pt>
                <c:pt idx="19366">
                  <c:v>4.8415000000000003E-3</c:v>
                </c:pt>
                <c:pt idx="19367">
                  <c:v>4.8417499999999997E-3</c:v>
                </c:pt>
                <c:pt idx="19368">
                  <c:v>4.8419999999999999E-3</c:v>
                </c:pt>
                <c:pt idx="19369">
                  <c:v>4.8422500000000002E-3</c:v>
                </c:pt>
                <c:pt idx="19370">
                  <c:v>4.8424999999999996E-3</c:v>
                </c:pt>
                <c:pt idx="19371">
                  <c:v>4.8427499999999998E-3</c:v>
                </c:pt>
                <c:pt idx="19372">
                  <c:v>4.8430000000000001E-3</c:v>
                </c:pt>
                <c:pt idx="19373">
                  <c:v>4.8432500000000003E-3</c:v>
                </c:pt>
                <c:pt idx="19374">
                  <c:v>4.8434999999999997E-3</c:v>
                </c:pt>
                <c:pt idx="19375">
                  <c:v>4.84375E-3</c:v>
                </c:pt>
                <c:pt idx="19376">
                  <c:v>4.8440000000000002E-3</c:v>
                </c:pt>
                <c:pt idx="19377">
                  <c:v>4.8442499999999996E-3</c:v>
                </c:pt>
                <c:pt idx="19378">
                  <c:v>4.8444999999999998E-3</c:v>
                </c:pt>
                <c:pt idx="19379">
                  <c:v>4.8447500000000001E-3</c:v>
                </c:pt>
                <c:pt idx="19380">
                  <c:v>4.8450000000000003E-3</c:v>
                </c:pt>
                <c:pt idx="19381">
                  <c:v>4.8452499999999997E-3</c:v>
                </c:pt>
                <c:pt idx="19382">
                  <c:v>4.8455E-3</c:v>
                </c:pt>
                <c:pt idx="19383">
                  <c:v>4.8457500000000002E-3</c:v>
                </c:pt>
                <c:pt idx="19384">
                  <c:v>4.8459999999999996E-3</c:v>
                </c:pt>
                <c:pt idx="19385">
                  <c:v>4.8462499999999999E-3</c:v>
                </c:pt>
                <c:pt idx="19386">
                  <c:v>4.8465000000000001E-3</c:v>
                </c:pt>
                <c:pt idx="19387">
                  <c:v>4.8467500000000004E-3</c:v>
                </c:pt>
                <c:pt idx="19388">
                  <c:v>4.8469999999999997E-3</c:v>
                </c:pt>
                <c:pt idx="19389">
                  <c:v>4.84725E-3</c:v>
                </c:pt>
                <c:pt idx="19390">
                  <c:v>4.8475000000000002E-3</c:v>
                </c:pt>
                <c:pt idx="19391">
                  <c:v>4.8477499999999996E-3</c:v>
                </c:pt>
                <c:pt idx="19392">
                  <c:v>4.8479999999999999E-3</c:v>
                </c:pt>
                <c:pt idx="19393">
                  <c:v>4.8482500000000001E-3</c:v>
                </c:pt>
                <c:pt idx="19394">
                  <c:v>4.8485000000000004E-3</c:v>
                </c:pt>
                <c:pt idx="19395">
                  <c:v>4.8487499999999998E-3</c:v>
                </c:pt>
                <c:pt idx="19396">
                  <c:v>4.849E-3</c:v>
                </c:pt>
                <c:pt idx="19397">
                  <c:v>4.8492500000000003E-3</c:v>
                </c:pt>
                <c:pt idx="19398">
                  <c:v>4.8494999999999996E-3</c:v>
                </c:pt>
                <c:pt idx="19399">
                  <c:v>4.8497499999999999E-3</c:v>
                </c:pt>
                <c:pt idx="19400">
                  <c:v>4.8500000000000001E-3</c:v>
                </c:pt>
                <c:pt idx="19401">
                  <c:v>4.8502500000000004E-3</c:v>
                </c:pt>
                <c:pt idx="19402">
                  <c:v>4.8504999999999998E-3</c:v>
                </c:pt>
                <c:pt idx="19403">
                  <c:v>4.85075E-3</c:v>
                </c:pt>
                <c:pt idx="19404">
                  <c:v>4.8510000000000003E-3</c:v>
                </c:pt>
                <c:pt idx="19405">
                  <c:v>4.8512499999999997E-3</c:v>
                </c:pt>
                <c:pt idx="19406">
                  <c:v>4.8514999999999999E-3</c:v>
                </c:pt>
                <c:pt idx="19407">
                  <c:v>4.8517500000000002E-3</c:v>
                </c:pt>
                <c:pt idx="19408">
                  <c:v>4.8520000000000004E-3</c:v>
                </c:pt>
                <c:pt idx="19409">
                  <c:v>4.8522499999999998E-3</c:v>
                </c:pt>
                <c:pt idx="19410">
                  <c:v>4.8525E-3</c:v>
                </c:pt>
                <c:pt idx="19411">
                  <c:v>4.8527500000000003E-3</c:v>
                </c:pt>
                <c:pt idx="19412">
                  <c:v>4.8529999999999997E-3</c:v>
                </c:pt>
                <c:pt idx="19413">
                  <c:v>4.8532499999999999E-3</c:v>
                </c:pt>
                <c:pt idx="19414">
                  <c:v>4.8535000000000002E-3</c:v>
                </c:pt>
                <c:pt idx="19415">
                  <c:v>4.8537500000000004E-3</c:v>
                </c:pt>
                <c:pt idx="19416">
                  <c:v>4.8539999999999998E-3</c:v>
                </c:pt>
                <c:pt idx="19417">
                  <c:v>4.8542500000000001E-3</c:v>
                </c:pt>
                <c:pt idx="19418">
                  <c:v>4.8545000000000003E-3</c:v>
                </c:pt>
                <c:pt idx="19419">
                  <c:v>4.8547499999999997E-3</c:v>
                </c:pt>
                <c:pt idx="19420">
                  <c:v>4.8549999999999999E-3</c:v>
                </c:pt>
                <c:pt idx="19421">
                  <c:v>4.8552500000000002E-3</c:v>
                </c:pt>
                <c:pt idx="19422">
                  <c:v>4.8554999999999996E-3</c:v>
                </c:pt>
                <c:pt idx="19423">
                  <c:v>4.8557499999999998E-3</c:v>
                </c:pt>
                <c:pt idx="19424">
                  <c:v>4.8560000000000001E-3</c:v>
                </c:pt>
                <c:pt idx="19425">
                  <c:v>4.8562500000000003E-3</c:v>
                </c:pt>
                <c:pt idx="19426">
                  <c:v>4.8564999999999997E-3</c:v>
                </c:pt>
                <c:pt idx="19427">
                  <c:v>4.85675E-3</c:v>
                </c:pt>
                <c:pt idx="19428">
                  <c:v>4.8570000000000002E-3</c:v>
                </c:pt>
                <c:pt idx="19429">
                  <c:v>4.8572499999999996E-3</c:v>
                </c:pt>
                <c:pt idx="19430">
                  <c:v>4.8574999999999998E-3</c:v>
                </c:pt>
                <c:pt idx="19431">
                  <c:v>4.8577500000000001E-3</c:v>
                </c:pt>
                <c:pt idx="19432">
                  <c:v>4.8580000000000003E-3</c:v>
                </c:pt>
                <c:pt idx="19433">
                  <c:v>4.8582499999999997E-3</c:v>
                </c:pt>
                <c:pt idx="19434">
                  <c:v>4.8585E-3</c:v>
                </c:pt>
                <c:pt idx="19435">
                  <c:v>4.8587500000000002E-3</c:v>
                </c:pt>
                <c:pt idx="19436">
                  <c:v>4.8589999999999996E-3</c:v>
                </c:pt>
                <c:pt idx="19437">
                  <c:v>4.8592499999999999E-3</c:v>
                </c:pt>
                <c:pt idx="19438">
                  <c:v>4.8595000000000001E-3</c:v>
                </c:pt>
                <c:pt idx="19439">
                  <c:v>4.8597500000000004E-3</c:v>
                </c:pt>
                <c:pt idx="19440">
                  <c:v>4.8599999999999997E-3</c:v>
                </c:pt>
                <c:pt idx="19441">
                  <c:v>4.86025E-3</c:v>
                </c:pt>
                <c:pt idx="19442">
                  <c:v>4.8605000000000002E-3</c:v>
                </c:pt>
                <c:pt idx="19443">
                  <c:v>4.8607499999999996E-3</c:v>
                </c:pt>
                <c:pt idx="19444">
                  <c:v>4.8609999999999999E-3</c:v>
                </c:pt>
                <c:pt idx="19445">
                  <c:v>4.8612500000000001E-3</c:v>
                </c:pt>
                <c:pt idx="19446">
                  <c:v>4.8615000000000004E-3</c:v>
                </c:pt>
                <c:pt idx="19447">
                  <c:v>4.8617499999999998E-3</c:v>
                </c:pt>
                <c:pt idx="19448">
                  <c:v>4.862E-3</c:v>
                </c:pt>
                <c:pt idx="19449">
                  <c:v>4.8622500000000003E-3</c:v>
                </c:pt>
                <c:pt idx="19450">
                  <c:v>4.8624999999999996E-3</c:v>
                </c:pt>
                <c:pt idx="19451">
                  <c:v>4.8627499999999999E-3</c:v>
                </c:pt>
                <c:pt idx="19452">
                  <c:v>4.8630000000000001E-3</c:v>
                </c:pt>
                <c:pt idx="19453">
                  <c:v>4.8632500000000004E-3</c:v>
                </c:pt>
                <c:pt idx="19454">
                  <c:v>4.8634999999999998E-3</c:v>
                </c:pt>
                <c:pt idx="19455">
                  <c:v>4.86375E-3</c:v>
                </c:pt>
                <c:pt idx="19456">
                  <c:v>4.8640000000000003E-3</c:v>
                </c:pt>
                <c:pt idx="19457">
                  <c:v>4.8642499999999997E-3</c:v>
                </c:pt>
                <c:pt idx="19458">
                  <c:v>4.8644999999999999E-3</c:v>
                </c:pt>
                <c:pt idx="19459">
                  <c:v>4.8647500000000002E-3</c:v>
                </c:pt>
                <c:pt idx="19460">
                  <c:v>4.8650000000000004E-3</c:v>
                </c:pt>
                <c:pt idx="19461">
                  <c:v>4.8652499999999998E-3</c:v>
                </c:pt>
                <c:pt idx="19462">
                  <c:v>4.8655E-3</c:v>
                </c:pt>
                <c:pt idx="19463">
                  <c:v>4.8657500000000003E-3</c:v>
                </c:pt>
                <c:pt idx="19464">
                  <c:v>4.8659999999999997E-3</c:v>
                </c:pt>
                <c:pt idx="19465">
                  <c:v>4.8662499999999999E-3</c:v>
                </c:pt>
                <c:pt idx="19466">
                  <c:v>4.8665000000000002E-3</c:v>
                </c:pt>
                <c:pt idx="19467">
                  <c:v>4.8667500000000004E-3</c:v>
                </c:pt>
                <c:pt idx="19468">
                  <c:v>4.8669999999999998E-3</c:v>
                </c:pt>
                <c:pt idx="19469">
                  <c:v>4.86725E-3</c:v>
                </c:pt>
                <c:pt idx="19470">
                  <c:v>4.8675000000000003E-3</c:v>
                </c:pt>
                <c:pt idx="19471">
                  <c:v>4.8677499999999997E-3</c:v>
                </c:pt>
                <c:pt idx="19472">
                  <c:v>4.8679999999999999E-3</c:v>
                </c:pt>
                <c:pt idx="19473">
                  <c:v>4.8682500000000002E-3</c:v>
                </c:pt>
                <c:pt idx="19474">
                  <c:v>4.8685000000000004E-3</c:v>
                </c:pt>
                <c:pt idx="19475">
                  <c:v>4.8687499999999998E-3</c:v>
                </c:pt>
                <c:pt idx="19476">
                  <c:v>4.8690000000000001E-3</c:v>
                </c:pt>
                <c:pt idx="19477">
                  <c:v>4.8692500000000003E-3</c:v>
                </c:pt>
                <c:pt idx="19478">
                  <c:v>4.8694999999999997E-3</c:v>
                </c:pt>
                <c:pt idx="19479">
                  <c:v>4.8697499999999999E-3</c:v>
                </c:pt>
                <c:pt idx="19480">
                  <c:v>4.8700000000000002E-3</c:v>
                </c:pt>
                <c:pt idx="19481">
                  <c:v>4.8702499999999996E-3</c:v>
                </c:pt>
                <c:pt idx="19482">
                  <c:v>4.8704999999999998E-3</c:v>
                </c:pt>
                <c:pt idx="19483">
                  <c:v>4.8707500000000001E-3</c:v>
                </c:pt>
                <c:pt idx="19484">
                  <c:v>4.8710000000000003E-3</c:v>
                </c:pt>
                <c:pt idx="19485">
                  <c:v>4.8712499999999997E-3</c:v>
                </c:pt>
                <c:pt idx="19486">
                  <c:v>4.8715E-3</c:v>
                </c:pt>
                <c:pt idx="19487">
                  <c:v>4.8717500000000002E-3</c:v>
                </c:pt>
                <c:pt idx="19488">
                  <c:v>4.8719999999999996E-3</c:v>
                </c:pt>
                <c:pt idx="19489">
                  <c:v>4.8722499999999998E-3</c:v>
                </c:pt>
                <c:pt idx="19490">
                  <c:v>4.8725000000000001E-3</c:v>
                </c:pt>
                <c:pt idx="19491">
                  <c:v>4.8727500000000003E-3</c:v>
                </c:pt>
                <c:pt idx="19492">
                  <c:v>4.8729999999999997E-3</c:v>
                </c:pt>
                <c:pt idx="19493">
                  <c:v>4.87325E-3</c:v>
                </c:pt>
                <c:pt idx="19494">
                  <c:v>4.8735000000000002E-3</c:v>
                </c:pt>
                <c:pt idx="19495">
                  <c:v>4.8737499999999996E-3</c:v>
                </c:pt>
                <c:pt idx="19496">
                  <c:v>4.8739999999999999E-3</c:v>
                </c:pt>
                <c:pt idx="19497">
                  <c:v>4.8742500000000001E-3</c:v>
                </c:pt>
                <c:pt idx="19498">
                  <c:v>4.8745000000000004E-3</c:v>
                </c:pt>
                <c:pt idx="19499">
                  <c:v>4.8747499999999997E-3</c:v>
                </c:pt>
                <c:pt idx="19500">
                  <c:v>4.875E-3</c:v>
                </c:pt>
                <c:pt idx="19501">
                  <c:v>4.8752500000000002E-3</c:v>
                </c:pt>
                <c:pt idx="19502">
                  <c:v>4.8754999999999996E-3</c:v>
                </c:pt>
                <c:pt idx="19503">
                  <c:v>4.8757499999999999E-3</c:v>
                </c:pt>
                <c:pt idx="19504">
                  <c:v>4.8760000000000001E-3</c:v>
                </c:pt>
                <c:pt idx="19505">
                  <c:v>4.8762500000000004E-3</c:v>
                </c:pt>
                <c:pt idx="19506">
                  <c:v>4.8764999999999998E-3</c:v>
                </c:pt>
                <c:pt idx="19507">
                  <c:v>4.87675E-3</c:v>
                </c:pt>
                <c:pt idx="19508">
                  <c:v>4.8770000000000003E-3</c:v>
                </c:pt>
                <c:pt idx="19509">
                  <c:v>4.8772499999999996E-3</c:v>
                </c:pt>
                <c:pt idx="19510">
                  <c:v>4.8774999999999999E-3</c:v>
                </c:pt>
                <c:pt idx="19511">
                  <c:v>4.8777500000000001E-3</c:v>
                </c:pt>
                <c:pt idx="19512">
                  <c:v>4.8780000000000004E-3</c:v>
                </c:pt>
                <c:pt idx="19513">
                  <c:v>4.8782499999999998E-3</c:v>
                </c:pt>
                <c:pt idx="19514">
                  <c:v>4.8785E-3</c:v>
                </c:pt>
                <c:pt idx="19515">
                  <c:v>4.8787500000000003E-3</c:v>
                </c:pt>
                <c:pt idx="19516">
                  <c:v>4.8789999999999997E-3</c:v>
                </c:pt>
                <c:pt idx="19517">
                  <c:v>4.8792499999999999E-3</c:v>
                </c:pt>
                <c:pt idx="19518">
                  <c:v>4.8795000000000002E-3</c:v>
                </c:pt>
                <c:pt idx="19519">
                  <c:v>4.8797500000000004E-3</c:v>
                </c:pt>
                <c:pt idx="19520">
                  <c:v>4.8799999999999998E-3</c:v>
                </c:pt>
                <c:pt idx="19521">
                  <c:v>4.88025E-3</c:v>
                </c:pt>
                <c:pt idx="19522">
                  <c:v>4.8805000000000003E-3</c:v>
                </c:pt>
                <c:pt idx="19523">
                  <c:v>4.8807499999999997E-3</c:v>
                </c:pt>
                <c:pt idx="19524">
                  <c:v>4.8809999999999999E-3</c:v>
                </c:pt>
                <c:pt idx="19525">
                  <c:v>4.8812500000000002E-3</c:v>
                </c:pt>
                <c:pt idx="19526">
                  <c:v>4.8815000000000004E-3</c:v>
                </c:pt>
                <c:pt idx="19527">
                  <c:v>4.8817499999999998E-3</c:v>
                </c:pt>
                <c:pt idx="19528">
                  <c:v>4.8820000000000001E-3</c:v>
                </c:pt>
                <c:pt idx="19529">
                  <c:v>4.8822500000000003E-3</c:v>
                </c:pt>
                <c:pt idx="19530">
                  <c:v>4.8824999999999997E-3</c:v>
                </c:pt>
                <c:pt idx="19531">
                  <c:v>4.8827499999999999E-3</c:v>
                </c:pt>
                <c:pt idx="19532">
                  <c:v>4.8830000000000002E-3</c:v>
                </c:pt>
                <c:pt idx="19533">
                  <c:v>4.8832499999999996E-3</c:v>
                </c:pt>
                <c:pt idx="19534">
                  <c:v>4.8834999999999998E-3</c:v>
                </c:pt>
                <c:pt idx="19535">
                  <c:v>4.8837500000000001E-3</c:v>
                </c:pt>
                <c:pt idx="19536">
                  <c:v>4.8840000000000003E-3</c:v>
                </c:pt>
                <c:pt idx="19537">
                  <c:v>4.8842499999999997E-3</c:v>
                </c:pt>
                <c:pt idx="19538">
                  <c:v>4.8845E-3</c:v>
                </c:pt>
                <c:pt idx="19539">
                  <c:v>4.8847500000000002E-3</c:v>
                </c:pt>
                <c:pt idx="19540">
                  <c:v>4.8849999999999996E-3</c:v>
                </c:pt>
                <c:pt idx="19541">
                  <c:v>4.8852499999999998E-3</c:v>
                </c:pt>
                <c:pt idx="19542">
                  <c:v>4.8855000000000001E-3</c:v>
                </c:pt>
                <c:pt idx="19543">
                  <c:v>4.8857500000000003E-3</c:v>
                </c:pt>
                <c:pt idx="19544">
                  <c:v>4.8859999999999997E-3</c:v>
                </c:pt>
                <c:pt idx="19545">
                  <c:v>4.88625E-3</c:v>
                </c:pt>
                <c:pt idx="19546">
                  <c:v>4.8865000000000002E-3</c:v>
                </c:pt>
                <c:pt idx="19547">
                  <c:v>4.8867499999999996E-3</c:v>
                </c:pt>
                <c:pt idx="19548">
                  <c:v>4.8869999999999999E-3</c:v>
                </c:pt>
                <c:pt idx="19549">
                  <c:v>4.8872500000000001E-3</c:v>
                </c:pt>
                <c:pt idx="19550">
                  <c:v>4.8875000000000004E-3</c:v>
                </c:pt>
                <c:pt idx="19551">
                  <c:v>4.8877499999999997E-3</c:v>
                </c:pt>
                <c:pt idx="19552">
                  <c:v>4.888E-3</c:v>
                </c:pt>
                <c:pt idx="19553">
                  <c:v>4.8882500000000002E-3</c:v>
                </c:pt>
                <c:pt idx="19554">
                  <c:v>4.8884999999999996E-3</c:v>
                </c:pt>
                <c:pt idx="19555">
                  <c:v>4.8887499999999999E-3</c:v>
                </c:pt>
                <c:pt idx="19556">
                  <c:v>4.8890000000000001E-3</c:v>
                </c:pt>
                <c:pt idx="19557">
                  <c:v>4.8892500000000004E-3</c:v>
                </c:pt>
                <c:pt idx="19558">
                  <c:v>4.8894999999999997E-3</c:v>
                </c:pt>
                <c:pt idx="19559">
                  <c:v>4.88975E-3</c:v>
                </c:pt>
                <c:pt idx="19560">
                  <c:v>4.8900000000000002E-3</c:v>
                </c:pt>
                <c:pt idx="19561">
                  <c:v>4.8902499999999996E-3</c:v>
                </c:pt>
                <c:pt idx="19562">
                  <c:v>4.8904999999999999E-3</c:v>
                </c:pt>
                <c:pt idx="19563">
                  <c:v>4.8907500000000001E-3</c:v>
                </c:pt>
                <c:pt idx="19564">
                  <c:v>4.8910000000000004E-3</c:v>
                </c:pt>
                <c:pt idx="19565">
                  <c:v>4.8912499999999998E-3</c:v>
                </c:pt>
                <c:pt idx="19566">
                  <c:v>4.8915E-3</c:v>
                </c:pt>
                <c:pt idx="19567">
                  <c:v>4.8917500000000003E-3</c:v>
                </c:pt>
                <c:pt idx="19568">
                  <c:v>4.8919999999999996E-3</c:v>
                </c:pt>
                <c:pt idx="19569">
                  <c:v>4.8922499999999999E-3</c:v>
                </c:pt>
                <c:pt idx="19570">
                  <c:v>4.8925000000000001E-3</c:v>
                </c:pt>
                <c:pt idx="19571">
                  <c:v>4.8927500000000004E-3</c:v>
                </c:pt>
                <c:pt idx="19572">
                  <c:v>4.8929999999999998E-3</c:v>
                </c:pt>
                <c:pt idx="19573">
                  <c:v>4.89325E-3</c:v>
                </c:pt>
                <c:pt idx="19574">
                  <c:v>4.8935000000000003E-3</c:v>
                </c:pt>
                <c:pt idx="19575">
                  <c:v>4.8937499999999997E-3</c:v>
                </c:pt>
                <c:pt idx="19576">
                  <c:v>4.8939999999999999E-3</c:v>
                </c:pt>
                <c:pt idx="19577">
                  <c:v>4.8942500000000002E-3</c:v>
                </c:pt>
                <c:pt idx="19578">
                  <c:v>4.8945000000000004E-3</c:v>
                </c:pt>
                <c:pt idx="19579">
                  <c:v>4.8947499999999998E-3</c:v>
                </c:pt>
                <c:pt idx="19580">
                  <c:v>4.895E-3</c:v>
                </c:pt>
                <c:pt idx="19581">
                  <c:v>4.8952500000000003E-3</c:v>
                </c:pt>
                <c:pt idx="19582">
                  <c:v>4.8954999999999997E-3</c:v>
                </c:pt>
                <c:pt idx="19583">
                  <c:v>4.8957499999999999E-3</c:v>
                </c:pt>
                <c:pt idx="19584">
                  <c:v>4.8960000000000002E-3</c:v>
                </c:pt>
                <c:pt idx="19585">
                  <c:v>4.8962500000000004E-3</c:v>
                </c:pt>
                <c:pt idx="19586">
                  <c:v>4.8964999999999998E-3</c:v>
                </c:pt>
                <c:pt idx="19587">
                  <c:v>4.8967500000000001E-3</c:v>
                </c:pt>
                <c:pt idx="19588">
                  <c:v>4.8970000000000003E-3</c:v>
                </c:pt>
                <c:pt idx="19589">
                  <c:v>4.8972499999999997E-3</c:v>
                </c:pt>
                <c:pt idx="19590">
                  <c:v>4.8974999999999999E-3</c:v>
                </c:pt>
                <c:pt idx="19591">
                  <c:v>4.8977500000000002E-3</c:v>
                </c:pt>
                <c:pt idx="19592">
                  <c:v>4.8979999999999996E-3</c:v>
                </c:pt>
                <c:pt idx="19593">
                  <c:v>4.8982499999999998E-3</c:v>
                </c:pt>
                <c:pt idx="19594">
                  <c:v>4.8985000000000001E-3</c:v>
                </c:pt>
                <c:pt idx="19595">
                  <c:v>4.8987500000000003E-3</c:v>
                </c:pt>
                <c:pt idx="19596">
                  <c:v>4.8989999999999997E-3</c:v>
                </c:pt>
                <c:pt idx="19597">
                  <c:v>4.89925E-3</c:v>
                </c:pt>
                <c:pt idx="19598">
                  <c:v>4.8995000000000002E-3</c:v>
                </c:pt>
                <c:pt idx="19599">
                  <c:v>4.8997499999999996E-3</c:v>
                </c:pt>
                <c:pt idx="19600">
                  <c:v>4.8999999999999998E-3</c:v>
                </c:pt>
                <c:pt idx="19601">
                  <c:v>4.9002500000000001E-3</c:v>
                </c:pt>
                <c:pt idx="19602">
                  <c:v>4.9005000000000003E-3</c:v>
                </c:pt>
                <c:pt idx="19603">
                  <c:v>4.9007499999999997E-3</c:v>
                </c:pt>
                <c:pt idx="19604">
                  <c:v>4.901E-3</c:v>
                </c:pt>
                <c:pt idx="19605">
                  <c:v>4.9012500000000002E-3</c:v>
                </c:pt>
                <c:pt idx="19606">
                  <c:v>4.9014999999999996E-3</c:v>
                </c:pt>
                <c:pt idx="19607">
                  <c:v>4.9017499999999999E-3</c:v>
                </c:pt>
                <c:pt idx="19608">
                  <c:v>4.9020000000000001E-3</c:v>
                </c:pt>
                <c:pt idx="19609">
                  <c:v>4.9022500000000004E-3</c:v>
                </c:pt>
                <c:pt idx="19610">
                  <c:v>4.9024999999999997E-3</c:v>
                </c:pt>
                <c:pt idx="19611">
                  <c:v>4.90275E-3</c:v>
                </c:pt>
                <c:pt idx="19612">
                  <c:v>4.9030000000000002E-3</c:v>
                </c:pt>
                <c:pt idx="19613">
                  <c:v>4.9032499999999996E-3</c:v>
                </c:pt>
                <c:pt idx="19614">
                  <c:v>4.9034999999999999E-3</c:v>
                </c:pt>
                <c:pt idx="19615">
                  <c:v>4.9037500000000001E-3</c:v>
                </c:pt>
                <c:pt idx="19616">
                  <c:v>4.9040000000000004E-3</c:v>
                </c:pt>
                <c:pt idx="19617">
                  <c:v>4.9042499999999998E-3</c:v>
                </c:pt>
                <c:pt idx="19618">
                  <c:v>4.9045E-3</c:v>
                </c:pt>
                <c:pt idx="19619">
                  <c:v>4.9047500000000003E-3</c:v>
                </c:pt>
                <c:pt idx="19620">
                  <c:v>4.9049999999999996E-3</c:v>
                </c:pt>
                <c:pt idx="19621">
                  <c:v>4.9052499999999999E-3</c:v>
                </c:pt>
                <c:pt idx="19622">
                  <c:v>4.9055000000000001E-3</c:v>
                </c:pt>
                <c:pt idx="19623">
                  <c:v>4.9057500000000004E-3</c:v>
                </c:pt>
                <c:pt idx="19624">
                  <c:v>4.9059999999999998E-3</c:v>
                </c:pt>
                <c:pt idx="19625">
                  <c:v>4.90625E-3</c:v>
                </c:pt>
                <c:pt idx="19626">
                  <c:v>4.9065000000000003E-3</c:v>
                </c:pt>
                <c:pt idx="19627">
                  <c:v>4.9067499999999997E-3</c:v>
                </c:pt>
                <c:pt idx="19628">
                  <c:v>4.9069999999999999E-3</c:v>
                </c:pt>
                <c:pt idx="19629">
                  <c:v>4.9072500000000002E-3</c:v>
                </c:pt>
                <c:pt idx="19630">
                  <c:v>4.9075000000000004E-3</c:v>
                </c:pt>
                <c:pt idx="19631">
                  <c:v>4.9077499999999998E-3</c:v>
                </c:pt>
                <c:pt idx="19632">
                  <c:v>4.908E-3</c:v>
                </c:pt>
                <c:pt idx="19633">
                  <c:v>4.9082500000000003E-3</c:v>
                </c:pt>
                <c:pt idx="19634">
                  <c:v>4.9084999999999997E-3</c:v>
                </c:pt>
                <c:pt idx="19635">
                  <c:v>4.9087499999999999E-3</c:v>
                </c:pt>
                <c:pt idx="19636">
                  <c:v>4.9090000000000002E-3</c:v>
                </c:pt>
                <c:pt idx="19637">
                  <c:v>4.9092500000000004E-3</c:v>
                </c:pt>
                <c:pt idx="19638">
                  <c:v>4.9094999999999998E-3</c:v>
                </c:pt>
                <c:pt idx="19639">
                  <c:v>4.9097500000000001E-3</c:v>
                </c:pt>
                <c:pt idx="19640">
                  <c:v>4.9100000000000003E-3</c:v>
                </c:pt>
                <c:pt idx="19641">
                  <c:v>4.9102499999999997E-3</c:v>
                </c:pt>
                <c:pt idx="19642">
                  <c:v>4.9104999999999999E-3</c:v>
                </c:pt>
                <c:pt idx="19643">
                  <c:v>4.9107500000000002E-3</c:v>
                </c:pt>
                <c:pt idx="19644">
                  <c:v>4.9109999999999996E-3</c:v>
                </c:pt>
                <c:pt idx="19645">
                  <c:v>4.9112499999999998E-3</c:v>
                </c:pt>
                <c:pt idx="19646">
                  <c:v>4.9115000000000001E-3</c:v>
                </c:pt>
                <c:pt idx="19647">
                  <c:v>4.9117500000000003E-3</c:v>
                </c:pt>
                <c:pt idx="19648">
                  <c:v>4.9119999999999997E-3</c:v>
                </c:pt>
                <c:pt idx="19649">
                  <c:v>4.9122499999999999E-3</c:v>
                </c:pt>
                <c:pt idx="19650">
                  <c:v>4.9125000000000002E-3</c:v>
                </c:pt>
                <c:pt idx="19651">
                  <c:v>4.9127499999999996E-3</c:v>
                </c:pt>
                <c:pt idx="19652">
                  <c:v>4.9129999999999998E-3</c:v>
                </c:pt>
                <c:pt idx="19653">
                  <c:v>4.9132500000000001E-3</c:v>
                </c:pt>
                <c:pt idx="19654">
                  <c:v>4.9135000000000003E-3</c:v>
                </c:pt>
                <c:pt idx="19655">
                  <c:v>4.9137499999999997E-3</c:v>
                </c:pt>
                <c:pt idx="19656">
                  <c:v>4.914E-3</c:v>
                </c:pt>
                <c:pt idx="19657">
                  <c:v>4.9142500000000002E-3</c:v>
                </c:pt>
                <c:pt idx="19658">
                  <c:v>4.9144999999999996E-3</c:v>
                </c:pt>
                <c:pt idx="19659">
                  <c:v>4.9147499999999998E-3</c:v>
                </c:pt>
                <c:pt idx="19660">
                  <c:v>4.9150000000000001E-3</c:v>
                </c:pt>
                <c:pt idx="19661">
                  <c:v>4.9152500000000003E-3</c:v>
                </c:pt>
                <c:pt idx="19662">
                  <c:v>4.9154999999999997E-3</c:v>
                </c:pt>
                <c:pt idx="19663">
                  <c:v>4.91575E-3</c:v>
                </c:pt>
                <c:pt idx="19664">
                  <c:v>4.9160000000000002E-3</c:v>
                </c:pt>
                <c:pt idx="19665">
                  <c:v>4.9162499999999996E-3</c:v>
                </c:pt>
                <c:pt idx="19666">
                  <c:v>4.9164999999999999E-3</c:v>
                </c:pt>
                <c:pt idx="19667">
                  <c:v>4.9167500000000001E-3</c:v>
                </c:pt>
                <c:pt idx="19668">
                  <c:v>4.9170000000000004E-3</c:v>
                </c:pt>
                <c:pt idx="19669">
                  <c:v>4.9172499999999997E-3</c:v>
                </c:pt>
                <c:pt idx="19670">
                  <c:v>4.9175E-3</c:v>
                </c:pt>
                <c:pt idx="19671">
                  <c:v>4.9177500000000002E-3</c:v>
                </c:pt>
                <c:pt idx="19672">
                  <c:v>4.9179999999999996E-3</c:v>
                </c:pt>
                <c:pt idx="19673">
                  <c:v>4.9182499999999999E-3</c:v>
                </c:pt>
                <c:pt idx="19674">
                  <c:v>4.9185000000000001E-3</c:v>
                </c:pt>
                <c:pt idx="19675">
                  <c:v>4.9187500000000004E-3</c:v>
                </c:pt>
                <c:pt idx="19676">
                  <c:v>4.9189999999999998E-3</c:v>
                </c:pt>
                <c:pt idx="19677">
                  <c:v>4.91925E-3</c:v>
                </c:pt>
                <c:pt idx="19678">
                  <c:v>4.9195000000000003E-3</c:v>
                </c:pt>
                <c:pt idx="19679">
                  <c:v>4.9197499999999996E-3</c:v>
                </c:pt>
                <c:pt idx="19680">
                  <c:v>4.9199999999999999E-3</c:v>
                </c:pt>
                <c:pt idx="19681">
                  <c:v>4.9202500000000001E-3</c:v>
                </c:pt>
                <c:pt idx="19682">
                  <c:v>4.9205000000000004E-3</c:v>
                </c:pt>
                <c:pt idx="19683">
                  <c:v>4.9207499999999998E-3</c:v>
                </c:pt>
                <c:pt idx="19684">
                  <c:v>4.921E-3</c:v>
                </c:pt>
                <c:pt idx="19685">
                  <c:v>4.9212500000000003E-3</c:v>
                </c:pt>
                <c:pt idx="19686">
                  <c:v>4.9214999999999997E-3</c:v>
                </c:pt>
                <c:pt idx="19687">
                  <c:v>4.9217499999999999E-3</c:v>
                </c:pt>
                <c:pt idx="19688">
                  <c:v>4.9220000000000002E-3</c:v>
                </c:pt>
                <c:pt idx="19689">
                  <c:v>4.9222500000000004E-3</c:v>
                </c:pt>
                <c:pt idx="19690">
                  <c:v>4.9224999999999998E-3</c:v>
                </c:pt>
                <c:pt idx="19691">
                  <c:v>4.92275E-3</c:v>
                </c:pt>
                <c:pt idx="19692">
                  <c:v>4.9230000000000003E-3</c:v>
                </c:pt>
                <c:pt idx="19693">
                  <c:v>4.9232499999999997E-3</c:v>
                </c:pt>
                <c:pt idx="19694">
                  <c:v>4.9234999999999999E-3</c:v>
                </c:pt>
                <c:pt idx="19695">
                  <c:v>4.9237500000000002E-3</c:v>
                </c:pt>
                <c:pt idx="19696">
                  <c:v>4.9240000000000004E-3</c:v>
                </c:pt>
                <c:pt idx="19697">
                  <c:v>4.9242499999999998E-3</c:v>
                </c:pt>
                <c:pt idx="19698">
                  <c:v>4.9245000000000001E-3</c:v>
                </c:pt>
                <c:pt idx="19699">
                  <c:v>4.9247500000000003E-3</c:v>
                </c:pt>
                <c:pt idx="19700">
                  <c:v>4.9249999999999997E-3</c:v>
                </c:pt>
                <c:pt idx="19701">
                  <c:v>4.9252499999999999E-3</c:v>
                </c:pt>
                <c:pt idx="19702">
                  <c:v>4.9255000000000002E-3</c:v>
                </c:pt>
                <c:pt idx="19703">
                  <c:v>4.9257499999999996E-3</c:v>
                </c:pt>
                <c:pt idx="19704">
                  <c:v>4.9259999999999998E-3</c:v>
                </c:pt>
                <c:pt idx="19705">
                  <c:v>4.9262500000000001E-3</c:v>
                </c:pt>
                <c:pt idx="19706">
                  <c:v>4.9265000000000003E-3</c:v>
                </c:pt>
                <c:pt idx="19707">
                  <c:v>4.9267499999999997E-3</c:v>
                </c:pt>
                <c:pt idx="19708">
                  <c:v>4.927E-3</c:v>
                </c:pt>
                <c:pt idx="19709">
                  <c:v>4.9272500000000002E-3</c:v>
                </c:pt>
                <c:pt idx="19710">
                  <c:v>4.9274999999999996E-3</c:v>
                </c:pt>
                <c:pt idx="19711">
                  <c:v>4.9277499999999998E-3</c:v>
                </c:pt>
                <c:pt idx="19712">
                  <c:v>4.9280000000000001E-3</c:v>
                </c:pt>
                <c:pt idx="19713">
                  <c:v>4.9282500000000003E-3</c:v>
                </c:pt>
                <c:pt idx="19714">
                  <c:v>4.9284999999999997E-3</c:v>
                </c:pt>
                <c:pt idx="19715">
                  <c:v>4.92875E-3</c:v>
                </c:pt>
                <c:pt idx="19716">
                  <c:v>4.9290000000000002E-3</c:v>
                </c:pt>
                <c:pt idx="19717">
                  <c:v>4.9292499999999996E-3</c:v>
                </c:pt>
                <c:pt idx="19718">
                  <c:v>4.9294999999999999E-3</c:v>
                </c:pt>
                <c:pt idx="19719">
                  <c:v>4.9297500000000001E-3</c:v>
                </c:pt>
                <c:pt idx="19720">
                  <c:v>4.9300000000000004E-3</c:v>
                </c:pt>
                <c:pt idx="19721">
                  <c:v>4.9302499999999997E-3</c:v>
                </c:pt>
                <c:pt idx="19722">
                  <c:v>4.9305E-3</c:v>
                </c:pt>
                <c:pt idx="19723">
                  <c:v>4.9307500000000002E-3</c:v>
                </c:pt>
                <c:pt idx="19724">
                  <c:v>4.9309999999999996E-3</c:v>
                </c:pt>
                <c:pt idx="19725">
                  <c:v>4.9312499999999999E-3</c:v>
                </c:pt>
                <c:pt idx="19726">
                  <c:v>4.9315000000000001E-3</c:v>
                </c:pt>
                <c:pt idx="19727">
                  <c:v>4.9317500000000004E-3</c:v>
                </c:pt>
                <c:pt idx="19728">
                  <c:v>4.9319999999999998E-3</c:v>
                </c:pt>
                <c:pt idx="19729">
                  <c:v>4.93225E-3</c:v>
                </c:pt>
                <c:pt idx="19730">
                  <c:v>4.9325000000000003E-3</c:v>
                </c:pt>
                <c:pt idx="19731">
                  <c:v>4.9327499999999996E-3</c:v>
                </c:pt>
                <c:pt idx="19732">
                  <c:v>4.9329999999999999E-3</c:v>
                </c:pt>
                <c:pt idx="19733">
                  <c:v>4.9332500000000001E-3</c:v>
                </c:pt>
                <c:pt idx="19734">
                  <c:v>4.9335000000000004E-3</c:v>
                </c:pt>
                <c:pt idx="19735">
                  <c:v>4.9337499999999998E-3</c:v>
                </c:pt>
                <c:pt idx="19736">
                  <c:v>4.934E-3</c:v>
                </c:pt>
                <c:pt idx="19737">
                  <c:v>4.9342500000000003E-3</c:v>
                </c:pt>
                <c:pt idx="19738">
                  <c:v>4.9344999999999997E-3</c:v>
                </c:pt>
                <c:pt idx="19739">
                  <c:v>4.9347499999999999E-3</c:v>
                </c:pt>
                <c:pt idx="19740">
                  <c:v>4.9350000000000002E-3</c:v>
                </c:pt>
                <c:pt idx="19741">
                  <c:v>4.9352500000000004E-3</c:v>
                </c:pt>
                <c:pt idx="19742">
                  <c:v>4.9354999999999998E-3</c:v>
                </c:pt>
                <c:pt idx="19743">
                  <c:v>4.93575E-3</c:v>
                </c:pt>
                <c:pt idx="19744">
                  <c:v>4.9360000000000003E-3</c:v>
                </c:pt>
                <c:pt idx="19745">
                  <c:v>4.9362499999999997E-3</c:v>
                </c:pt>
                <c:pt idx="19746">
                  <c:v>4.9364999999999999E-3</c:v>
                </c:pt>
                <c:pt idx="19747">
                  <c:v>4.9367500000000002E-3</c:v>
                </c:pt>
                <c:pt idx="19748">
                  <c:v>4.9370000000000004E-3</c:v>
                </c:pt>
                <c:pt idx="19749">
                  <c:v>4.9372499999999998E-3</c:v>
                </c:pt>
                <c:pt idx="19750">
                  <c:v>4.9375E-3</c:v>
                </c:pt>
                <c:pt idx="19751">
                  <c:v>4.9377500000000003E-3</c:v>
                </c:pt>
                <c:pt idx="19752">
                  <c:v>4.9379999999999997E-3</c:v>
                </c:pt>
                <c:pt idx="19753">
                  <c:v>4.9382499999999999E-3</c:v>
                </c:pt>
                <c:pt idx="19754">
                  <c:v>4.9385000000000002E-3</c:v>
                </c:pt>
                <c:pt idx="19755">
                  <c:v>4.9387500000000004E-3</c:v>
                </c:pt>
                <c:pt idx="19756">
                  <c:v>4.9389999999999998E-3</c:v>
                </c:pt>
                <c:pt idx="19757">
                  <c:v>4.9392500000000001E-3</c:v>
                </c:pt>
                <c:pt idx="19758">
                  <c:v>4.9395000000000003E-3</c:v>
                </c:pt>
                <c:pt idx="19759">
                  <c:v>4.9397499999999997E-3</c:v>
                </c:pt>
                <c:pt idx="19760">
                  <c:v>4.9399999999999999E-3</c:v>
                </c:pt>
                <c:pt idx="19761">
                  <c:v>4.9402500000000002E-3</c:v>
                </c:pt>
                <c:pt idx="19762">
                  <c:v>4.9404999999999996E-3</c:v>
                </c:pt>
                <c:pt idx="19763">
                  <c:v>4.9407499999999998E-3</c:v>
                </c:pt>
                <c:pt idx="19764">
                  <c:v>4.9410000000000001E-3</c:v>
                </c:pt>
                <c:pt idx="19765">
                  <c:v>4.9412500000000003E-3</c:v>
                </c:pt>
                <c:pt idx="19766">
                  <c:v>4.9414999999999997E-3</c:v>
                </c:pt>
                <c:pt idx="19767">
                  <c:v>4.94175E-3</c:v>
                </c:pt>
                <c:pt idx="19768">
                  <c:v>4.9420000000000002E-3</c:v>
                </c:pt>
                <c:pt idx="19769">
                  <c:v>4.9422499999999996E-3</c:v>
                </c:pt>
                <c:pt idx="19770">
                  <c:v>4.9424999999999998E-3</c:v>
                </c:pt>
                <c:pt idx="19771">
                  <c:v>4.9427500000000001E-3</c:v>
                </c:pt>
                <c:pt idx="19772">
                  <c:v>4.9430000000000003E-3</c:v>
                </c:pt>
                <c:pt idx="19773">
                  <c:v>4.9432499999999997E-3</c:v>
                </c:pt>
                <c:pt idx="19774">
                  <c:v>4.9435E-3</c:v>
                </c:pt>
                <c:pt idx="19775">
                  <c:v>4.9437500000000002E-3</c:v>
                </c:pt>
                <c:pt idx="19776">
                  <c:v>4.9439999999999996E-3</c:v>
                </c:pt>
                <c:pt idx="19777">
                  <c:v>4.9442499999999999E-3</c:v>
                </c:pt>
                <c:pt idx="19778">
                  <c:v>4.9445000000000001E-3</c:v>
                </c:pt>
                <c:pt idx="19779">
                  <c:v>4.9447500000000004E-3</c:v>
                </c:pt>
                <c:pt idx="19780">
                  <c:v>4.9449999999999997E-3</c:v>
                </c:pt>
                <c:pt idx="19781">
                  <c:v>4.94525E-3</c:v>
                </c:pt>
                <c:pt idx="19782">
                  <c:v>4.9455000000000002E-3</c:v>
                </c:pt>
                <c:pt idx="19783">
                  <c:v>4.9457499999999996E-3</c:v>
                </c:pt>
                <c:pt idx="19784">
                  <c:v>4.9459999999999999E-3</c:v>
                </c:pt>
                <c:pt idx="19785">
                  <c:v>4.9462500000000001E-3</c:v>
                </c:pt>
                <c:pt idx="19786">
                  <c:v>4.9465000000000004E-3</c:v>
                </c:pt>
                <c:pt idx="19787">
                  <c:v>4.9467499999999998E-3</c:v>
                </c:pt>
                <c:pt idx="19788">
                  <c:v>4.947E-3</c:v>
                </c:pt>
                <c:pt idx="19789">
                  <c:v>4.9472500000000003E-3</c:v>
                </c:pt>
                <c:pt idx="19790">
                  <c:v>4.9474999999999996E-3</c:v>
                </c:pt>
                <c:pt idx="19791">
                  <c:v>4.9477499999999999E-3</c:v>
                </c:pt>
                <c:pt idx="19792">
                  <c:v>4.9480000000000001E-3</c:v>
                </c:pt>
                <c:pt idx="19793">
                  <c:v>4.9482500000000004E-3</c:v>
                </c:pt>
                <c:pt idx="19794">
                  <c:v>4.9484999999999998E-3</c:v>
                </c:pt>
                <c:pt idx="19795">
                  <c:v>4.94875E-3</c:v>
                </c:pt>
                <c:pt idx="19796">
                  <c:v>4.9490000000000003E-3</c:v>
                </c:pt>
                <c:pt idx="19797">
                  <c:v>4.9492499999999997E-3</c:v>
                </c:pt>
                <c:pt idx="19798">
                  <c:v>4.9494999999999999E-3</c:v>
                </c:pt>
                <c:pt idx="19799">
                  <c:v>4.9497500000000002E-3</c:v>
                </c:pt>
                <c:pt idx="19800">
                  <c:v>4.9500000000000004E-3</c:v>
                </c:pt>
                <c:pt idx="19801">
                  <c:v>4.9502499999999998E-3</c:v>
                </c:pt>
                <c:pt idx="19802">
                  <c:v>4.9505E-3</c:v>
                </c:pt>
                <c:pt idx="19803">
                  <c:v>4.9507500000000003E-3</c:v>
                </c:pt>
                <c:pt idx="19804">
                  <c:v>4.9509999999999997E-3</c:v>
                </c:pt>
                <c:pt idx="19805">
                  <c:v>4.9512499999999999E-3</c:v>
                </c:pt>
                <c:pt idx="19806">
                  <c:v>4.9515000000000002E-3</c:v>
                </c:pt>
                <c:pt idx="19807">
                  <c:v>4.9517500000000004E-3</c:v>
                </c:pt>
                <c:pt idx="19808">
                  <c:v>4.9519999999999998E-3</c:v>
                </c:pt>
                <c:pt idx="19809">
                  <c:v>4.9522500000000001E-3</c:v>
                </c:pt>
                <c:pt idx="19810">
                  <c:v>4.9525000000000003E-3</c:v>
                </c:pt>
                <c:pt idx="19811">
                  <c:v>4.9527499999999997E-3</c:v>
                </c:pt>
                <c:pt idx="19812">
                  <c:v>4.9529999999999999E-3</c:v>
                </c:pt>
                <c:pt idx="19813">
                  <c:v>4.9532500000000002E-3</c:v>
                </c:pt>
                <c:pt idx="19814">
                  <c:v>4.9534999999999996E-3</c:v>
                </c:pt>
                <c:pt idx="19815">
                  <c:v>4.9537499999999998E-3</c:v>
                </c:pt>
                <c:pt idx="19816">
                  <c:v>4.9540000000000001E-3</c:v>
                </c:pt>
                <c:pt idx="19817">
                  <c:v>4.9542500000000003E-3</c:v>
                </c:pt>
                <c:pt idx="19818">
                  <c:v>4.9544999999999997E-3</c:v>
                </c:pt>
                <c:pt idx="19819">
                  <c:v>4.95475E-3</c:v>
                </c:pt>
                <c:pt idx="19820">
                  <c:v>4.9550000000000002E-3</c:v>
                </c:pt>
                <c:pt idx="19821">
                  <c:v>4.9552499999999996E-3</c:v>
                </c:pt>
                <c:pt idx="19822">
                  <c:v>4.9554999999999998E-3</c:v>
                </c:pt>
                <c:pt idx="19823">
                  <c:v>4.9557500000000001E-3</c:v>
                </c:pt>
                <c:pt idx="19824">
                  <c:v>4.9560000000000003E-3</c:v>
                </c:pt>
                <c:pt idx="19825">
                  <c:v>4.9562499999999997E-3</c:v>
                </c:pt>
                <c:pt idx="19826">
                  <c:v>4.9565E-3</c:v>
                </c:pt>
                <c:pt idx="19827">
                  <c:v>4.9567500000000002E-3</c:v>
                </c:pt>
                <c:pt idx="19828">
                  <c:v>4.9569999999999996E-3</c:v>
                </c:pt>
                <c:pt idx="19829">
                  <c:v>4.9572499999999999E-3</c:v>
                </c:pt>
                <c:pt idx="19830">
                  <c:v>4.9575000000000001E-3</c:v>
                </c:pt>
                <c:pt idx="19831">
                  <c:v>4.9577500000000004E-3</c:v>
                </c:pt>
                <c:pt idx="19832">
                  <c:v>4.9579999999999997E-3</c:v>
                </c:pt>
                <c:pt idx="19833">
                  <c:v>4.95825E-3</c:v>
                </c:pt>
                <c:pt idx="19834">
                  <c:v>4.9585000000000002E-3</c:v>
                </c:pt>
                <c:pt idx="19835">
                  <c:v>4.9587499999999996E-3</c:v>
                </c:pt>
                <c:pt idx="19836">
                  <c:v>4.9589999999999999E-3</c:v>
                </c:pt>
                <c:pt idx="19837">
                  <c:v>4.9592500000000001E-3</c:v>
                </c:pt>
                <c:pt idx="19838">
                  <c:v>4.9595000000000004E-3</c:v>
                </c:pt>
                <c:pt idx="19839">
                  <c:v>4.9597499999999997E-3</c:v>
                </c:pt>
                <c:pt idx="19840">
                  <c:v>4.96E-3</c:v>
                </c:pt>
                <c:pt idx="19841">
                  <c:v>4.9602500000000002E-3</c:v>
                </c:pt>
                <c:pt idx="19842">
                  <c:v>4.9604999999999996E-3</c:v>
                </c:pt>
                <c:pt idx="19843">
                  <c:v>4.9607499999999999E-3</c:v>
                </c:pt>
                <c:pt idx="19844">
                  <c:v>4.9610000000000001E-3</c:v>
                </c:pt>
                <c:pt idx="19845">
                  <c:v>4.9612500000000004E-3</c:v>
                </c:pt>
                <c:pt idx="19846">
                  <c:v>4.9614999999999998E-3</c:v>
                </c:pt>
                <c:pt idx="19847">
                  <c:v>4.96175E-3</c:v>
                </c:pt>
                <c:pt idx="19848">
                  <c:v>4.9620000000000003E-3</c:v>
                </c:pt>
                <c:pt idx="19849">
                  <c:v>4.9622499999999996E-3</c:v>
                </c:pt>
                <c:pt idx="19850">
                  <c:v>4.9624999999999999E-3</c:v>
                </c:pt>
                <c:pt idx="19851">
                  <c:v>4.9627500000000001E-3</c:v>
                </c:pt>
                <c:pt idx="19852">
                  <c:v>4.9630000000000004E-3</c:v>
                </c:pt>
                <c:pt idx="19853">
                  <c:v>4.9632499999999998E-3</c:v>
                </c:pt>
                <c:pt idx="19854">
                  <c:v>4.9635E-3</c:v>
                </c:pt>
                <c:pt idx="19855">
                  <c:v>4.9637500000000003E-3</c:v>
                </c:pt>
                <c:pt idx="19856">
                  <c:v>4.9639999999999997E-3</c:v>
                </c:pt>
                <c:pt idx="19857">
                  <c:v>4.9642499999999999E-3</c:v>
                </c:pt>
                <c:pt idx="19858">
                  <c:v>4.9645000000000002E-3</c:v>
                </c:pt>
                <c:pt idx="19859">
                  <c:v>4.9647500000000004E-3</c:v>
                </c:pt>
                <c:pt idx="19860">
                  <c:v>4.9649999999999998E-3</c:v>
                </c:pt>
                <c:pt idx="19861">
                  <c:v>4.96525E-3</c:v>
                </c:pt>
                <c:pt idx="19862">
                  <c:v>4.9655000000000003E-3</c:v>
                </c:pt>
                <c:pt idx="19863">
                  <c:v>4.9657499999999997E-3</c:v>
                </c:pt>
                <c:pt idx="19864">
                  <c:v>4.9659999999999999E-3</c:v>
                </c:pt>
                <c:pt idx="19865">
                  <c:v>4.9662500000000002E-3</c:v>
                </c:pt>
                <c:pt idx="19866">
                  <c:v>4.9665000000000004E-3</c:v>
                </c:pt>
                <c:pt idx="19867">
                  <c:v>4.9667499999999998E-3</c:v>
                </c:pt>
                <c:pt idx="19868">
                  <c:v>4.9670000000000001E-3</c:v>
                </c:pt>
                <c:pt idx="19869">
                  <c:v>4.9672500000000003E-3</c:v>
                </c:pt>
                <c:pt idx="19870">
                  <c:v>4.9674999999999997E-3</c:v>
                </c:pt>
                <c:pt idx="19871">
                  <c:v>4.9677499999999999E-3</c:v>
                </c:pt>
                <c:pt idx="19872">
                  <c:v>4.9680000000000002E-3</c:v>
                </c:pt>
                <c:pt idx="19873">
                  <c:v>4.9682499999999996E-3</c:v>
                </c:pt>
                <c:pt idx="19874">
                  <c:v>4.9684999999999998E-3</c:v>
                </c:pt>
                <c:pt idx="19875">
                  <c:v>4.9687500000000001E-3</c:v>
                </c:pt>
                <c:pt idx="19876">
                  <c:v>4.9690000000000003E-3</c:v>
                </c:pt>
                <c:pt idx="19877">
                  <c:v>4.9692499999999997E-3</c:v>
                </c:pt>
                <c:pt idx="19878">
                  <c:v>4.9695E-3</c:v>
                </c:pt>
                <c:pt idx="19879">
                  <c:v>4.9697500000000002E-3</c:v>
                </c:pt>
                <c:pt idx="19880">
                  <c:v>4.9699999999999996E-3</c:v>
                </c:pt>
                <c:pt idx="19881">
                  <c:v>4.9702499999999998E-3</c:v>
                </c:pt>
                <c:pt idx="19882">
                  <c:v>4.9705000000000001E-3</c:v>
                </c:pt>
                <c:pt idx="19883">
                  <c:v>4.9707500000000003E-3</c:v>
                </c:pt>
                <c:pt idx="19884">
                  <c:v>4.9709999999999997E-3</c:v>
                </c:pt>
                <c:pt idx="19885">
                  <c:v>4.97125E-3</c:v>
                </c:pt>
                <c:pt idx="19886">
                  <c:v>4.9715000000000002E-3</c:v>
                </c:pt>
                <c:pt idx="19887">
                  <c:v>4.9717499999999996E-3</c:v>
                </c:pt>
                <c:pt idx="19888">
                  <c:v>4.9719999999999999E-3</c:v>
                </c:pt>
                <c:pt idx="19889">
                  <c:v>4.9722500000000001E-3</c:v>
                </c:pt>
                <c:pt idx="19890">
                  <c:v>4.9725000000000004E-3</c:v>
                </c:pt>
                <c:pt idx="19891">
                  <c:v>4.9727499999999997E-3</c:v>
                </c:pt>
                <c:pt idx="19892">
                  <c:v>4.973E-3</c:v>
                </c:pt>
                <c:pt idx="19893">
                  <c:v>4.9732500000000002E-3</c:v>
                </c:pt>
                <c:pt idx="19894">
                  <c:v>4.9734999999999996E-3</c:v>
                </c:pt>
                <c:pt idx="19895">
                  <c:v>4.9737499999999999E-3</c:v>
                </c:pt>
                <c:pt idx="19896">
                  <c:v>4.9740000000000001E-3</c:v>
                </c:pt>
                <c:pt idx="19897">
                  <c:v>4.9742500000000004E-3</c:v>
                </c:pt>
                <c:pt idx="19898">
                  <c:v>4.9744999999999998E-3</c:v>
                </c:pt>
                <c:pt idx="19899">
                  <c:v>4.97475E-3</c:v>
                </c:pt>
                <c:pt idx="19900">
                  <c:v>4.9750000000000003E-3</c:v>
                </c:pt>
                <c:pt idx="19901">
                  <c:v>4.9752499999999996E-3</c:v>
                </c:pt>
                <c:pt idx="19902">
                  <c:v>4.9754999999999999E-3</c:v>
                </c:pt>
                <c:pt idx="19903">
                  <c:v>4.9757500000000001E-3</c:v>
                </c:pt>
                <c:pt idx="19904">
                  <c:v>4.9760000000000004E-3</c:v>
                </c:pt>
                <c:pt idx="19905">
                  <c:v>4.9762499999999998E-3</c:v>
                </c:pt>
                <c:pt idx="19906">
                  <c:v>4.9765E-3</c:v>
                </c:pt>
                <c:pt idx="19907">
                  <c:v>4.9767500000000003E-3</c:v>
                </c:pt>
                <c:pt idx="19908">
                  <c:v>4.9769999999999997E-3</c:v>
                </c:pt>
                <c:pt idx="19909">
                  <c:v>4.9772499999999999E-3</c:v>
                </c:pt>
                <c:pt idx="19910">
                  <c:v>4.9775000000000002E-3</c:v>
                </c:pt>
                <c:pt idx="19911">
                  <c:v>4.9777500000000004E-3</c:v>
                </c:pt>
                <c:pt idx="19912">
                  <c:v>4.9779999999999998E-3</c:v>
                </c:pt>
                <c:pt idx="19913">
                  <c:v>4.97825E-3</c:v>
                </c:pt>
                <c:pt idx="19914">
                  <c:v>4.9785000000000003E-3</c:v>
                </c:pt>
                <c:pt idx="19915">
                  <c:v>4.9787499999999997E-3</c:v>
                </c:pt>
                <c:pt idx="19916">
                  <c:v>4.9789999999999999E-3</c:v>
                </c:pt>
                <c:pt idx="19917">
                  <c:v>4.9792500000000002E-3</c:v>
                </c:pt>
                <c:pt idx="19918">
                  <c:v>4.9795000000000004E-3</c:v>
                </c:pt>
                <c:pt idx="19919">
                  <c:v>4.9797499999999998E-3</c:v>
                </c:pt>
                <c:pt idx="19920">
                  <c:v>4.9800000000000001E-3</c:v>
                </c:pt>
                <c:pt idx="19921">
                  <c:v>4.9802500000000003E-3</c:v>
                </c:pt>
                <c:pt idx="19922">
                  <c:v>4.9804999999999997E-3</c:v>
                </c:pt>
                <c:pt idx="19923">
                  <c:v>4.9807499999999999E-3</c:v>
                </c:pt>
                <c:pt idx="19924">
                  <c:v>4.9810000000000002E-3</c:v>
                </c:pt>
                <c:pt idx="19925">
                  <c:v>4.9812499999999996E-3</c:v>
                </c:pt>
                <c:pt idx="19926">
                  <c:v>4.9814999999999998E-3</c:v>
                </c:pt>
                <c:pt idx="19927">
                  <c:v>4.9817500000000001E-3</c:v>
                </c:pt>
                <c:pt idx="19928">
                  <c:v>4.9820000000000003E-3</c:v>
                </c:pt>
                <c:pt idx="19929">
                  <c:v>4.9822499999999997E-3</c:v>
                </c:pt>
                <c:pt idx="19930">
                  <c:v>4.9824999999999999E-3</c:v>
                </c:pt>
                <c:pt idx="19931">
                  <c:v>4.9827500000000002E-3</c:v>
                </c:pt>
                <c:pt idx="19932">
                  <c:v>4.9829999999999996E-3</c:v>
                </c:pt>
                <c:pt idx="19933">
                  <c:v>4.9832499999999998E-3</c:v>
                </c:pt>
                <c:pt idx="19934">
                  <c:v>4.9835000000000001E-3</c:v>
                </c:pt>
                <c:pt idx="19935">
                  <c:v>4.9837500000000003E-3</c:v>
                </c:pt>
                <c:pt idx="19936">
                  <c:v>4.9839999999999997E-3</c:v>
                </c:pt>
                <c:pt idx="19937">
                  <c:v>4.98425E-3</c:v>
                </c:pt>
                <c:pt idx="19938">
                  <c:v>4.9845000000000002E-3</c:v>
                </c:pt>
                <c:pt idx="19939">
                  <c:v>4.9847499999999996E-3</c:v>
                </c:pt>
                <c:pt idx="19940">
                  <c:v>4.9849999999999998E-3</c:v>
                </c:pt>
                <c:pt idx="19941">
                  <c:v>4.9852500000000001E-3</c:v>
                </c:pt>
                <c:pt idx="19942">
                  <c:v>4.9855000000000003E-3</c:v>
                </c:pt>
                <c:pt idx="19943">
                  <c:v>4.9857499999999997E-3</c:v>
                </c:pt>
                <c:pt idx="19944">
                  <c:v>4.986E-3</c:v>
                </c:pt>
                <c:pt idx="19945">
                  <c:v>4.9862500000000002E-3</c:v>
                </c:pt>
                <c:pt idx="19946">
                  <c:v>4.9864999999999996E-3</c:v>
                </c:pt>
                <c:pt idx="19947">
                  <c:v>4.9867499999999999E-3</c:v>
                </c:pt>
                <c:pt idx="19948">
                  <c:v>4.9870000000000001E-3</c:v>
                </c:pt>
                <c:pt idx="19949">
                  <c:v>4.9872500000000004E-3</c:v>
                </c:pt>
                <c:pt idx="19950">
                  <c:v>4.9874999999999997E-3</c:v>
                </c:pt>
                <c:pt idx="19951">
                  <c:v>4.98775E-3</c:v>
                </c:pt>
                <c:pt idx="19952">
                  <c:v>4.9880000000000002E-3</c:v>
                </c:pt>
                <c:pt idx="19953">
                  <c:v>4.9882499999999996E-3</c:v>
                </c:pt>
                <c:pt idx="19954">
                  <c:v>4.9884999999999999E-3</c:v>
                </c:pt>
                <c:pt idx="19955">
                  <c:v>4.9887500000000001E-3</c:v>
                </c:pt>
                <c:pt idx="19956">
                  <c:v>4.9890000000000004E-3</c:v>
                </c:pt>
                <c:pt idx="19957">
                  <c:v>4.9892499999999998E-3</c:v>
                </c:pt>
                <c:pt idx="19958">
                  <c:v>4.9895E-3</c:v>
                </c:pt>
                <c:pt idx="19959">
                  <c:v>4.9897500000000003E-3</c:v>
                </c:pt>
                <c:pt idx="19960">
                  <c:v>4.9899999999999996E-3</c:v>
                </c:pt>
                <c:pt idx="19961">
                  <c:v>4.9902499999999999E-3</c:v>
                </c:pt>
                <c:pt idx="19962">
                  <c:v>4.9905000000000001E-3</c:v>
                </c:pt>
                <c:pt idx="19963">
                  <c:v>4.9907500000000004E-3</c:v>
                </c:pt>
                <c:pt idx="19964">
                  <c:v>4.9909999999999998E-3</c:v>
                </c:pt>
                <c:pt idx="19965">
                  <c:v>4.99125E-3</c:v>
                </c:pt>
                <c:pt idx="19966">
                  <c:v>4.9915000000000003E-3</c:v>
                </c:pt>
                <c:pt idx="19967">
                  <c:v>4.9917499999999997E-3</c:v>
                </c:pt>
                <c:pt idx="19968">
                  <c:v>4.9919999999999999E-3</c:v>
                </c:pt>
                <c:pt idx="19969">
                  <c:v>4.9922500000000002E-3</c:v>
                </c:pt>
                <c:pt idx="19970">
                  <c:v>4.9925000000000004E-3</c:v>
                </c:pt>
                <c:pt idx="19971">
                  <c:v>4.9927499999999998E-3</c:v>
                </c:pt>
                <c:pt idx="19972">
                  <c:v>4.993E-3</c:v>
                </c:pt>
                <c:pt idx="19973">
                  <c:v>4.9932500000000003E-3</c:v>
                </c:pt>
                <c:pt idx="19974">
                  <c:v>4.9934999999999997E-3</c:v>
                </c:pt>
                <c:pt idx="19975">
                  <c:v>4.9937499999999999E-3</c:v>
                </c:pt>
                <c:pt idx="19976">
                  <c:v>4.9940000000000002E-3</c:v>
                </c:pt>
                <c:pt idx="19977">
                  <c:v>4.9942500000000004E-3</c:v>
                </c:pt>
                <c:pt idx="19978">
                  <c:v>4.9944999999999998E-3</c:v>
                </c:pt>
                <c:pt idx="19979">
                  <c:v>4.9947500000000001E-3</c:v>
                </c:pt>
                <c:pt idx="19980">
                  <c:v>4.9950000000000003E-3</c:v>
                </c:pt>
                <c:pt idx="19981">
                  <c:v>4.9952499999999997E-3</c:v>
                </c:pt>
                <c:pt idx="19982">
                  <c:v>4.9954999999999999E-3</c:v>
                </c:pt>
                <c:pt idx="19983">
                  <c:v>4.9957500000000002E-3</c:v>
                </c:pt>
                <c:pt idx="19984">
                  <c:v>4.9959999999999996E-3</c:v>
                </c:pt>
                <c:pt idx="19985">
                  <c:v>4.9962499999999998E-3</c:v>
                </c:pt>
                <c:pt idx="19986">
                  <c:v>4.9965000000000001E-3</c:v>
                </c:pt>
                <c:pt idx="19987">
                  <c:v>4.9967500000000003E-3</c:v>
                </c:pt>
                <c:pt idx="19988">
                  <c:v>4.9969999999999997E-3</c:v>
                </c:pt>
                <c:pt idx="19989">
                  <c:v>4.99725E-3</c:v>
                </c:pt>
                <c:pt idx="19990">
                  <c:v>4.9975000000000002E-3</c:v>
                </c:pt>
                <c:pt idx="19991">
                  <c:v>4.9977499999999996E-3</c:v>
                </c:pt>
                <c:pt idx="19992">
                  <c:v>4.9979999999999998E-3</c:v>
                </c:pt>
                <c:pt idx="19993">
                  <c:v>4.9982500000000001E-3</c:v>
                </c:pt>
                <c:pt idx="19994">
                  <c:v>4.9985000000000003E-3</c:v>
                </c:pt>
                <c:pt idx="19995">
                  <c:v>4.9987499999999997E-3</c:v>
                </c:pt>
                <c:pt idx="19996">
                  <c:v>4.999E-3</c:v>
                </c:pt>
                <c:pt idx="19997">
                  <c:v>4.9992500000000002E-3</c:v>
                </c:pt>
                <c:pt idx="19998">
                  <c:v>4.9994999999999996E-3</c:v>
                </c:pt>
                <c:pt idx="19999">
                  <c:v>4.9997499999999999E-3</c:v>
                </c:pt>
                <c:pt idx="20000">
                  <c:v>5.0000000000000001E-3</c:v>
                </c:pt>
                <c:pt idx="20001">
                  <c:v>5.0002500000000004E-3</c:v>
                </c:pt>
                <c:pt idx="20002">
                  <c:v>5.0004999999999997E-3</c:v>
                </c:pt>
                <c:pt idx="20003">
                  <c:v>5.00075E-3</c:v>
                </c:pt>
                <c:pt idx="20004">
                  <c:v>5.0010000000000002E-3</c:v>
                </c:pt>
                <c:pt idx="20005">
                  <c:v>5.0012499999999996E-3</c:v>
                </c:pt>
                <c:pt idx="20006">
                  <c:v>5.0014999999999999E-3</c:v>
                </c:pt>
                <c:pt idx="20007">
                  <c:v>5.0017500000000001E-3</c:v>
                </c:pt>
                <c:pt idx="20008">
                  <c:v>5.0020000000000004E-3</c:v>
                </c:pt>
                <c:pt idx="20009">
                  <c:v>5.0022499999999998E-3</c:v>
                </c:pt>
                <c:pt idx="20010">
                  <c:v>5.0025E-3</c:v>
                </c:pt>
                <c:pt idx="20011">
                  <c:v>5.0027500000000003E-3</c:v>
                </c:pt>
                <c:pt idx="20012">
                  <c:v>5.0029999999999996E-3</c:v>
                </c:pt>
                <c:pt idx="20013">
                  <c:v>5.0032499999999999E-3</c:v>
                </c:pt>
                <c:pt idx="20014">
                  <c:v>5.0035000000000001E-3</c:v>
                </c:pt>
                <c:pt idx="20015">
                  <c:v>5.0037500000000004E-3</c:v>
                </c:pt>
                <c:pt idx="20016">
                  <c:v>5.0039999999999998E-3</c:v>
                </c:pt>
                <c:pt idx="20017">
                  <c:v>5.00425E-3</c:v>
                </c:pt>
                <c:pt idx="20018">
                  <c:v>5.0045000000000003E-3</c:v>
                </c:pt>
                <c:pt idx="20019">
                  <c:v>5.0047499999999997E-3</c:v>
                </c:pt>
                <c:pt idx="20020">
                  <c:v>5.0049999999999999E-3</c:v>
                </c:pt>
                <c:pt idx="20021">
                  <c:v>5.0052500000000002E-3</c:v>
                </c:pt>
                <c:pt idx="20022">
                  <c:v>5.0055000000000004E-3</c:v>
                </c:pt>
                <c:pt idx="20023">
                  <c:v>5.0057499999999998E-3</c:v>
                </c:pt>
                <c:pt idx="20024">
                  <c:v>5.006E-3</c:v>
                </c:pt>
                <c:pt idx="20025">
                  <c:v>5.0062500000000003E-3</c:v>
                </c:pt>
                <c:pt idx="20026">
                  <c:v>5.0064999999999997E-3</c:v>
                </c:pt>
                <c:pt idx="20027">
                  <c:v>5.0067499999999999E-3</c:v>
                </c:pt>
                <c:pt idx="20028">
                  <c:v>5.0070000000000002E-3</c:v>
                </c:pt>
                <c:pt idx="20029">
                  <c:v>5.0072500000000004E-3</c:v>
                </c:pt>
                <c:pt idx="20030">
                  <c:v>5.0074999999999998E-3</c:v>
                </c:pt>
                <c:pt idx="20031">
                  <c:v>5.00775E-3</c:v>
                </c:pt>
                <c:pt idx="20032">
                  <c:v>5.0080000000000003E-3</c:v>
                </c:pt>
                <c:pt idx="20033">
                  <c:v>5.0082499999999997E-3</c:v>
                </c:pt>
                <c:pt idx="20034">
                  <c:v>5.0084999999999999E-3</c:v>
                </c:pt>
                <c:pt idx="20035">
                  <c:v>5.0087500000000002E-3</c:v>
                </c:pt>
                <c:pt idx="20036">
                  <c:v>5.0090000000000004E-3</c:v>
                </c:pt>
                <c:pt idx="20037">
                  <c:v>5.0092499999999998E-3</c:v>
                </c:pt>
                <c:pt idx="20038">
                  <c:v>5.0095000000000001E-3</c:v>
                </c:pt>
                <c:pt idx="20039">
                  <c:v>5.0097500000000003E-3</c:v>
                </c:pt>
                <c:pt idx="20040">
                  <c:v>5.0099999999999997E-3</c:v>
                </c:pt>
                <c:pt idx="20041">
                  <c:v>5.0102499999999999E-3</c:v>
                </c:pt>
                <c:pt idx="20042">
                  <c:v>5.0105000000000002E-3</c:v>
                </c:pt>
                <c:pt idx="20043">
                  <c:v>5.0107499999999996E-3</c:v>
                </c:pt>
                <c:pt idx="20044">
                  <c:v>5.0109999999999998E-3</c:v>
                </c:pt>
                <c:pt idx="20045">
                  <c:v>5.0112500000000001E-3</c:v>
                </c:pt>
                <c:pt idx="20046">
                  <c:v>5.0115000000000003E-3</c:v>
                </c:pt>
                <c:pt idx="20047">
                  <c:v>5.0117499999999997E-3</c:v>
                </c:pt>
                <c:pt idx="20048">
                  <c:v>5.012E-3</c:v>
                </c:pt>
                <c:pt idx="20049">
                  <c:v>5.0122500000000002E-3</c:v>
                </c:pt>
                <c:pt idx="20050">
                  <c:v>5.0124999999999996E-3</c:v>
                </c:pt>
                <c:pt idx="20051">
                  <c:v>5.0127499999999998E-3</c:v>
                </c:pt>
                <c:pt idx="20052">
                  <c:v>5.0130000000000001E-3</c:v>
                </c:pt>
                <c:pt idx="20053">
                  <c:v>5.0132500000000003E-3</c:v>
                </c:pt>
                <c:pt idx="20054">
                  <c:v>5.0134999999999997E-3</c:v>
                </c:pt>
                <c:pt idx="20055">
                  <c:v>5.01375E-3</c:v>
                </c:pt>
                <c:pt idx="20056">
                  <c:v>5.0140000000000002E-3</c:v>
                </c:pt>
                <c:pt idx="20057">
                  <c:v>5.0142499999999996E-3</c:v>
                </c:pt>
                <c:pt idx="20058">
                  <c:v>5.0144999999999999E-3</c:v>
                </c:pt>
                <c:pt idx="20059">
                  <c:v>5.0147500000000001E-3</c:v>
                </c:pt>
                <c:pt idx="20060">
                  <c:v>5.0150000000000004E-3</c:v>
                </c:pt>
                <c:pt idx="20061">
                  <c:v>5.0152499999999997E-3</c:v>
                </c:pt>
                <c:pt idx="20062">
                  <c:v>5.0155E-3</c:v>
                </c:pt>
                <c:pt idx="20063">
                  <c:v>5.0157500000000002E-3</c:v>
                </c:pt>
                <c:pt idx="20064">
                  <c:v>5.0159999999999996E-3</c:v>
                </c:pt>
                <c:pt idx="20065">
                  <c:v>5.0162499999999999E-3</c:v>
                </c:pt>
                <c:pt idx="20066">
                  <c:v>5.0165000000000001E-3</c:v>
                </c:pt>
                <c:pt idx="20067">
                  <c:v>5.0167500000000004E-3</c:v>
                </c:pt>
                <c:pt idx="20068">
                  <c:v>5.0169999999999998E-3</c:v>
                </c:pt>
                <c:pt idx="20069">
                  <c:v>5.01725E-3</c:v>
                </c:pt>
                <c:pt idx="20070">
                  <c:v>5.0175000000000003E-3</c:v>
                </c:pt>
                <c:pt idx="20071">
                  <c:v>5.0177499999999996E-3</c:v>
                </c:pt>
                <c:pt idx="20072">
                  <c:v>5.0179999999999999E-3</c:v>
                </c:pt>
                <c:pt idx="20073">
                  <c:v>5.0182500000000001E-3</c:v>
                </c:pt>
                <c:pt idx="20074">
                  <c:v>5.0185000000000004E-3</c:v>
                </c:pt>
                <c:pt idx="20075">
                  <c:v>5.0187499999999998E-3</c:v>
                </c:pt>
                <c:pt idx="20076">
                  <c:v>5.019E-3</c:v>
                </c:pt>
                <c:pt idx="20077">
                  <c:v>5.0192500000000003E-3</c:v>
                </c:pt>
                <c:pt idx="20078">
                  <c:v>5.0194999999999997E-3</c:v>
                </c:pt>
                <c:pt idx="20079">
                  <c:v>5.0197499999999999E-3</c:v>
                </c:pt>
                <c:pt idx="20080">
                  <c:v>5.0200000000000002E-3</c:v>
                </c:pt>
                <c:pt idx="20081">
                  <c:v>5.0202500000000004E-3</c:v>
                </c:pt>
                <c:pt idx="20082">
                  <c:v>5.0204999999999998E-3</c:v>
                </c:pt>
                <c:pt idx="20083">
                  <c:v>5.02075E-3</c:v>
                </c:pt>
                <c:pt idx="20084">
                  <c:v>5.0210000000000003E-3</c:v>
                </c:pt>
                <c:pt idx="20085">
                  <c:v>5.0212499999999997E-3</c:v>
                </c:pt>
                <c:pt idx="20086">
                  <c:v>5.0214999999999999E-3</c:v>
                </c:pt>
                <c:pt idx="20087">
                  <c:v>5.0217500000000002E-3</c:v>
                </c:pt>
                <c:pt idx="20088">
                  <c:v>5.0220000000000004E-3</c:v>
                </c:pt>
                <c:pt idx="20089">
                  <c:v>5.0222499999999998E-3</c:v>
                </c:pt>
                <c:pt idx="20090">
                  <c:v>5.0225000000000001E-3</c:v>
                </c:pt>
                <c:pt idx="20091">
                  <c:v>5.0227500000000003E-3</c:v>
                </c:pt>
                <c:pt idx="20092">
                  <c:v>5.0229999999999997E-3</c:v>
                </c:pt>
                <c:pt idx="20093">
                  <c:v>5.0232499999999999E-3</c:v>
                </c:pt>
                <c:pt idx="20094">
                  <c:v>5.0235000000000002E-3</c:v>
                </c:pt>
                <c:pt idx="20095">
                  <c:v>5.0237499999999996E-3</c:v>
                </c:pt>
                <c:pt idx="20096">
                  <c:v>5.0239999999999998E-3</c:v>
                </c:pt>
                <c:pt idx="20097">
                  <c:v>5.0242500000000001E-3</c:v>
                </c:pt>
                <c:pt idx="20098">
                  <c:v>5.0245000000000003E-3</c:v>
                </c:pt>
                <c:pt idx="20099">
                  <c:v>5.0247499999999997E-3</c:v>
                </c:pt>
                <c:pt idx="20100">
                  <c:v>5.025E-3</c:v>
                </c:pt>
                <c:pt idx="20101">
                  <c:v>5.0252500000000002E-3</c:v>
                </c:pt>
                <c:pt idx="20102">
                  <c:v>5.0254999999999996E-3</c:v>
                </c:pt>
                <c:pt idx="20103">
                  <c:v>5.0257499999999998E-3</c:v>
                </c:pt>
                <c:pt idx="20104">
                  <c:v>5.0260000000000001E-3</c:v>
                </c:pt>
                <c:pt idx="20105">
                  <c:v>5.0262500000000003E-3</c:v>
                </c:pt>
                <c:pt idx="20106">
                  <c:v>5.0264999999999997E-3</c:v>
                </c:pt>
                <c:pt idx="20107">
                  <c:v>5.02675E-3</c:v>
                </c:pt>
                <c:pt idx="20108">
                  <c:v>5.0270000000000002E-3</c:v>
                </c:pt>
                <c:pt idx="20109">
                  <c:v>5.0272499999999996E-3</c:v>
                </c:pt>
                <c:pt idx="20110">
                  <c:v>5.0274999999999999E-3</c:v>
                </c:pt>
                <c:pt idx="20111">
                  <c:v>5.0277500000000001E-3</c:v>
                </c:pt>
                <c:pt idx="20112">
                  <c:v>5.0280000000000004E-3</c:v>
                </c:pt>
                <c:pt idx="20113">
                  <c:v>5.0282499999999997E-3</c:v>
                </c:pt>
                <c:pt idx="20114">
                  <c:v>5.0285E-3</c:v>
                </c:pt>
                <c:pt idx="20115">
                  <c:v>5.0287500000000002E-3</c:v>
                </c:pt>
                <c:pt idx="20116">
                  <c:v>5.0289999999999996E-3</c:v>
                </c:pt>
                <c:pt idx="20117">
                  <c:v>5.0292499999999999E-3</c:v>
                </c:pt>
                <c:pt idx="20118">
                  <c:v>5.0295000000000001E-3</c:v>
                </c:pt>
                <c:pt idx="20119">
                  <c:v>5.0297500000000004E-3</c:v>
                </c:pt>
                <c:pt idx="20120">
                  <c:v>5.0299999999999997E-3</c:v>
                </c:pt>
                <c:pt idx="20121">
                  <c:v>5.03025E-3</c:v>
                </c:pt>
                <c:pt idx="20122">
                  <c:v>5.0305000000000002E-3</c:v>
                </c:pt>
                <c:pt idx="20123">
                  <c:v>5.0307499999999996E-3</c:v>
                </c:pt>
                <c:pt idx="20124">
                  <c:v>5.0309999999999999E-3</c:v>
                </c:pt>
                <c:pt idx="20125">
                  <c:v>5.0312500000000001E-3</c:v>
                </c:pt>
                <c:pt idx="20126">
                  <c:v>5.0315000000000004E-3</c:v>
                </c:pt>
                <c:pt idx="20127">
                  <c:v>5.0317499999999998E-3</c:v>
                </c:pt>
                <c:pt idx="20128">
                  <c:v>5.032E-3</c:v>
                </c:pt>
                <c:pt idx="20129">
                  <c:v>5.0322500000000003E-3</c:v>
                </c:pt>
                <c:pt idx="20130">
                  <c:v>5.0324999999999996E-3</c:v>
                </c:pt>
                <c:pt idx="20131">
                  <c:v>5.0327499999999999E-3</c:v>
                </c:pt>
                <c:pt idx="20132">
                  <c:v>5.0330000000000001E-3</c:v>
                </c:pt>
                <c:pt idx="20133">
                  <c:v>5.0332500000000004E-3</c:v>
                </c:pt>
                <c:pt idx="20134">
                  <c:v>5.0334999999999998E-3</c:v>
                </c:pt>
                <c:pt idx="20135">
                  <c:v>5.03375E-3</c:v>
                </c:pt>
                <c:pt idx="20136">
                  <c:v>5.0340000000000003E-3</c:v>
                </c:pt>
                <c:pt idx="20137">
                  <c:v>5.0342499999999997E-3</c:v>
                </c:pt>
                <c:pt idx="20138">
                  <c:v>5.0344999999999999E-3</c:v>
                </c:pt>
                <c:pt idx="20139">
                  <c:v>5.0347500000000002E-3</c:v>
                </c:pt>
                <c:pt idx="20140">
                  <c:v>5.0350000000000004E-3</c:v>
                </c:pt>
                <c:pt idx="20141">
                  <c:v>5.0352499999999998E-3</c:v>
                </c:pt>
                <c:pt idx="20142">
                  <c:v>5.0355E-3</c:v>
                </c:pt>
                <c:pt idx="20143">
                  <c:v>5.0357500000000003E-3</c:v>
                </c:pt>
                <c:pt idx="20144">
                  <c:v>5.0359999999999997E-3</c:v>
                </c:pt>
                <c:pt idx="20145">
                  <c:v>5.0362499999999999E-3</c:v>
                </c:pt>
                <c:pt idx="20146">
                  <c:v>5.0365000000000002E-3</c:v>
                </c:pt>
                <c:pt idx="20147">
                  <c:v>5.0367500000000004E-3</c:v>
                </c:pt>
                <c:pt idx="20148">
                  <c:v>5.0369999999999998E-3</c:v>
                </c:pt>
                <c:pt idx="20149">
                  <c:v>5.0372500000000001E-3</c:v>
                </c:pt>
                <c:pt idx="20150">
                  <c:v>5.0375000000000003E-3</c:v>
                </c:pt>
                <c:pt idx="20151">
                  <c:v>5.0377499999999997E-3</c:v>
                </c:pt>
                <c:pt idx="20152">
                  <c:v>5.0379999999999999E-3</c:v>
                </c:pt>
                <c:pt idx="20153">
                  <c:v>5.0382500000000002E-3</c:v>
                </c:pt>
                <c:pt idx="20154">
                  <c:v>5.0384999999999996E-3</c:v>
                </c:pt>
                <c:pt idx="20155">
                  <c:v>5.0387499999999998E-3</c:v>
                </c:pt>
                <c:pt idx="20156">
                  <c:v>5.0390000000000001E-3</c:v>
                </c:pt>
                <c:pt idx="20157">
                  <c:v>5.0392500000000003E-3</c:v>
                </c:pt>
                <c:pt idx="20158">
                  <c:v>5.0394999999999997E-3</c:v>
                </c:pt>
                <c:pt idx="20159">
                  <c:v>5.03975E-3</c:v>
                </c:pt>
                <c:pt idx="20160">
                  <c:v>5.0400000000000002E-3</c:v>
                </c:pt>
                <c:pt idx="20161">
                  <c:v>5.0402499999999996E-3</c:v>
                </c:pt>
                <c:pt idx="20162">
                  <c:v>5.0404999999999998E-3</c:v>
                </c:pt>
                <c:pt idx="20163">
                  <c:v>5.0407500000000001E-3</c:v>
                </c:pt>
                <c:pt idx="20164">
                  <c:v>5.0410000000000003E-3</c:v>
                </c:pt>
                <c:pt idx="20165">
                  <c:v>5.0412499999999997E-3</c:v>
                </c:pt>
                <c:pt idx="20166">
                  <c:v>5.0415E-3</c:v>
                </c:pt>
                <c:pt idx="20167">
                  <c:v>5.0417500000000002E-3</c:v>
                </c:pt>
                <c:pt idx="20168">
                  <c:v>5.0419999999999996E-3</c:v>
                </c:pt>
                <c:pt idx="20169">
                  <c:v>5.0422499999999999E-3</c:v>
                </c:pt>
                <c:pt idx="20170">
                  <c:v>5.0425000000000001E-3</c:v>
                </c:pt>
                <c:pt idx="20171">
                  <c:v>5.0427500000000004E-3</c:v>
                </c:pt>
                <c:pt idx="20172">
                  <c:v>5.0429999999999997E-3</c:v>
                </c:pt>
                <c:pt idx="20173">
                  <c:v>5.04325E-3</c:v>
                </c:pt>
                <c:pt idx="20174">
                  <c:v>5.0435000000000002E-3</c:v>
                </c:pt>
                <c:pt idx="20175">
                  <c:v>5.0437499999999996E-3</c:v>
                </c:pt>
                <c:pt idx="20176">
                  <c:v>5.0439999999999999E-3</c:v>
                </c:pt>
                <c:pt idx="20177">
                  <c:v>5.0442500000000001E-3</c:v>
                </c:pt>
                <c:pt idx="20178">
                  <c:v>5.0445000000000004E-3</c:v>
                </c:pt>
                <c:pt idx="20179">
                  <c:v>5.0447499999999998E-3</c:v>
                </c:pt>
                <c:pt idx="20180">
                  <c:v>5.045E-3</c:v>
                </c:pt>
                <c:pt idx="20181">
                  <c:v>5.0452500000000003E-3</c:v>
                </c:pt>
                <c:pt idx="20182">
                  <c:v>5.0454999999999996E-3</c:v>
                </c:pt>
                <c:pt idx="20183">
                  <c:v>5.0457499999999999E-3</c:v>
                </c:pt>
                <c:pt idx="20184">
                  <c:v>5.0460000000000001E-3</c:v>
                </c:pt>
                <c:pt idx="20185">
                  <c:v>5.0462500000000004E-3</c:v>
                </c:pt>
                <c:pt idx="20186">
                  <c:v>5.0464999999999998E-3</c:v>
                </c:pt>
                <c:pt idx="20187">
                  <c:v>5.04675E-3</c:v>
                </c:pt>
                <c:pt idx="20188">
                  <c:v>5.0470000000000003E-3</c:v>
                </c:pt>
                <c:pt idx="20189">
                  <c:v>5.0472499999999997E-3</c:v>
                </c:pt>
                <c:pt idx="20190">
                  <c:v>5.0474999999999999E-3</c:v>
                </c:pt>
                <c:pt idx="20191">
                  <c:v>5.0477500000000002E-3</c:v>
                </c:pt>
                <c:pt idx="20192">
                  <c:v>5.0480000000000004E-3</c:v>
                </c:pt>
                <c:pt idx="20193">
                  <c:v>5.0482499999999998E-3</c:v>
                </c:pt>
                <c:pt idx="20194">
                  <c:v>5.0485E-3</c:v>
                </c:pt>
                <c:pt idx="20195">
                  <c:v>5.0487500000000003E-3</c:v>
                </c:pt>
                <c:pt idx="20196">
                  <c:v>5.0489999999999997E-3</c:v>
                </c:pt>
                <c:pt idx="20197">
                  <c:v>5.0492499999999999E-3</c:v>
                </c:pt>
                <c:pt idx="20198">
                  <c:v>5.0495000000000002E-3</c:v>
                </c:pt>
                <c:pt idx="20199">
                  <c:v>5.0497500000000004E-3</c:v>
                </c:pt>
                <c:pt idx="20200">
                  <c:v>5.0499999999999998E-3</c:v>
                </c:pt>
                <c:pt idx="20201">
                  <c:v>5.0502500000000001E-3</c:v>
                </c:pt>
                <c:pt idx="20202">
                  <c:v>5.0505000000000003E-3</c:v>
                </c:pt>
                <c:pt idx="20203">
                  <c:v>5.0507499999999997E-3</c:v>
                </c:pt>
                <c:pt idx="20204">
                  <c:v>5.0509999999999999E-3</c:v>
                </c:pt>
                <c:pt idx="20205">
                  <c:v>5.0512500000000002E-3</c:v>
                </c:pt>
                <c:pt idx="20206">
                  <c:v>5.0514999999999996E-3</c:v>
                </c:pt>
                <c:pt idx="20207">
                  <c:v>5.0517499999999998E-3</c:v>
                </c:pt>
                <c:pt idx="20208">
                  <c:v>5.0520000000000001E-3</c:v>
                </c:pt>
                <c:pt idx="20209">
                  <c:v>5.0522500000000003E-3</c:v>
                </c:pt>
                <c:pt idx="20210">
                  <c:v>5.0524999999999997E-3</c:v>
                </c:pt>
                <c:pt idx="20211">
                  <c:v>5.0527499999999999E-3</c:v>
                </c:pt>
                <c:pt idx="20212">
                  <c:v>5.0530000000000002E-3</c:v>
                </c:pt>
                <c:pt idx="20213">
                  <c:v>5.0532499999999996E-3</c:v>
                </c:pt>
                <c:pt idx="20214">
                  <c:v>5.0534999999999998E-3</c:v>
                </c:pt>
                <c:pt idx="20215">
                  <c:v>5.0537500000000001E-3</c:v>
                </c:pt>
                <c:pt idx="20216">
                  <c:v>5.0540000000000003E-3</c:v>
                </c:pt>
                <c:pt idx="20217">
                  <c:v>5.0542499999999997E-3</c:v>
                </c:pt>
                <c:pt idx="20218">
                  <c:v>5.0545E-3</c:v>
                </c:pt>
                <c:pt idx="20219">
                  <c:v>5.0547500000000002E-3</c:v>
                </c:pt>
                <c:pt idx="20220">
                  <c:v>5.0549999999999996E-3</c:v>
                </c:pt>
                <c:pt idx="20221">
                  <c:v>5.0552499999999998E-3</c:v>
                </c:pt>
                <c:pt idx="20222">
                  <c:v>5.0555000000000001E-3</c:v>
                </c:pt>
                <c:pt idx="20223">
                  <c:v>5.0557500000000003E-3</c:v>
                </c:pt>
                <c:pt idx="20224">
                  <c:v>5.0559999999999997E-3</c:v>
                </c:pt>
                <c:pt idx="20225">
                  <c:v>5.05625E-3</c:v>
                </c:pt>
                <c:pt idx="20226">
                  <c:v>5.0565000000000002E-3</c:v>
                </c:pt>
                <c:pt idx="20227">
                  <c:v>5.0567499999999996E-3</c:v>
                </c:pt>
                <c:pt idx="20228">
                  <c:v>5.0569999999999999E-3</c:v>
                </c:pt>
                <c:pt idx="20229">
                  <c:v>5.0572500000000001E-3</c:v>
                </c:pt>
                <c:pt idx="20230">
                  <c:v>5.0575000000000004E-3</c:v>
                </c:pt>
                <c:pt idx="20231">
                  <c:v>5.0577499999999997E-3</c:v>
                </c:pt>
                <c:pt idx="20232">
                  <c:v>5.058E-3</c:v>
                </c:pt>
                <c:pt idx="20233">
                  <c:v>5.0582500000000002E-3</c:v>
                </c:pt>
                <c:pt idx="20234">
                  <c:v>5.0584999999999996E-3</c:v>
                </c:pt>
                <c:pt idx="20235">
                  <c:v>5.0587499999999999E-3</c:v>
                </c:pt>
                <c:pt idx="20236">
                  <c:v>5.0590000000000001E-3</c:v>
                </c:pt>
                <c:pt idx="20237">
                  <c:v>5.0592500000000004E-3</c:v>
                </c:pt>
                <c:pt idx="20238">
                  <c:v>5.0594999999999998E-3</c:v>
                </c:pt>
                <c:pt idx="20239">
                  <c:v>5.05975E-3</c:v>
                </c:pt>
                <c:pt idx="20240">
                  <c:v>5.0600000000000003E-3</c:v>
                </c:pt>
                <c:pt idx="20241">
                  <c:v>5.0602499999999996E-3</c:v>
                </c:pt>
                <c:pt idx="20242">
                  <c:v>5.0604999999999999E-3</c:v>
                </c:pt>
                <c:pt idx="20243">
                  <c:v>5.0607500000000001E-3</c:v>
                </c:pt>
                <c:pt idx="20244">
                  <c:v>5.0610000000000004E-3</c:v>
                </c:pt>
                <c:pt idx="20245">
                  <c:v>5.0612499999999998E-3</c:v>
                </c:pt>
                <c:pt idx="20246">
                  <c:v>5.0615E-3</c:v>
                </c:pt>
                <c:pt idx="20247">
                  <c:v>5.0617500000000003E-3</c:v>
                </c:pt>
                <c:pt idx="20248">
                  <c:v>5.0619999999999997E-3</c:v>
                </c:pt>
                <c:pt idx="20249">
                  <c:v>5.0622499999999999E-3</c:v>
                </c:pt>
                <c:pt idx="20250">
                  <c:v>5.0625000000000002E-3</c:v>
                </c:pt>
                <c:pt idx="20251">
                  <c:v>5.0627500000000004E-3</c:v>
                </c:pt>
                <c:pt idx="20252">
                  <c:v>5.0629999999999998E-3</c:v>
                </c:pt>
                <c:pt idx="20253">
                  <c:v>5.06325E-3</c:v>
                </c:pt>
                <c:pt idx="20254">
                  <c:v>5.0635000000000003E-3</c:v>
                </c:pt>
                <c:pt idx="20255">
                  <c:v>5.0637499999999997E-3</c:v>
                </c:pt>
                <c:pt idx="20256">
                  <c:v>5.0639999999999999E-3</c:v>
                </c:pt>
                <c:pt idx="20257">
                  <c:v>5.0642500000000002E-3</c:v>
                </c:pt>
                <c:pt idx="20258">
                  <c:v>5.0645000000000004E-3</c:v>
                </c:pt>
                <c:pt idx="20259">
                  <c:v>5.0647499999999998E-3</c:v>
                </c:pt>
                <c:pt idx="20260">
                  <c:v>5.0650000000000001E-3</c:v>
                </c:pt>
                <c:pt idx="20261">
                  <c:v>5.0652500000000003E-3</c:v>
                </c:pt>
                <c:pt idx="20262">
                  <c:v>5.0654999999999997E-3</c:v>
                </c:pt>
                <c:pt idx="20263">
                  <c:v>5.0657499999999999E-3</c:v>
                </c:pt>
                <c:pt idx="20264">
                  <c:v>5.0660000000000002E-3</c:v>
                </c:pt>
                <c:pt idx="20265">
                  <c:v>5.0662499999999996E-3</c:v>
                </c:pt>
                <c:pt idx="20266">
                  <c:v>5.0664999999999998E-3</c:v>
                </c:pt>
                <c:pt idx="20267">
                  <c:v>5.0667500000000001E-3</c:v>
                </c:pt>
                <c:pt idx="20268">
                  <c:v>5.0670000000000003E-3</c:v>
                </c:pt>
                <c:pt idx="20269">
                  <c:v>5.0672499999999997E-3</c:v>
                </c:pt>
                <c:pt idx="20270">
                  <c:v>5.0675E-3</c:v>
                </c:pt>
                <c:pt idx="20271">
                  <c:v>5.0677500000000002E-3</c:v>
                </c:pt>
                <c:pt idx="20272">
                  <c:v>5.0679999999999996E-3</c:v>
                </c:pt>
                <c:pt idx="20273">
                  <c:v>5.0682499999999998E-3</c:v>
                </c:pt>
                <c:pt idx="20274">
                  <c:v>5.0685000000000001E-3</c:v>
                </c:pt>
                <c:pt idx="20275">
                  <c:v>5.0687500000000003E-3</c:v>
                </c:pt>
                <c:pt idx="20276">
                  <c:v>5.0689999999999997E-3</c:v>
                </c:pt>
                <c:pt idx="20277">
                  <c:v>5.06925E-3</c:v>
                </c:pt>
                <c:pt idx="20278">
                  <c:v>5.0695000000000002E-3</c:v>
                </c:pt>
                <c:pt idx="20279">
                  <c:v>5.0697499999999996E-3</c:v>
                </c:pt>
                <c:pt idx="20280">
                  <c:v>5.0699999999999999E-3</c:v>
                </c:pt>
                <c:pt idx="20281">
                  <c:v>5.0702500000000001E-3</c:v>
                </c:pt>
                <c:pt idx="20282">
                  <c:v>5.0705000000000004E-3</c:v>
                </c:pt>
                <c:pt idx="20283">
                  <c:v>5.0707499999999997E-3</c:v>
                </c:pt>
                <c:pt idx="20284">
                  <c:v>5.071E-3</c:v>
                </c:pt>
                <c:pt idx="20285">
                  <c:v>5.0712500000000002E-3</c:v>
                </c:pt>
                <c:pt idx="20286">
                  <c:v>5.0714999999999996E-3</c:v>
                </c:pt>
                <c:pt idx="20287">
                  <c:v>5.0717499999999999E-3</c:v>
                </c:pt>
                <c:pt idx="20288">
                  <c:v>5.0720000000000001E-3</c:v>
                </c:pt>
                <c:pt idx="20289">
                  <c:v>5.0722500000000004E-3</c:v>
                </c:pt>
                <c:pt idx="20290">
                  <c:v>5.0724999999999998E-3</c:v>
                </c:pt>
                <c:pt idx="20291">
                  <c:v>5.07275E-3</c:v>
                </c:pt>
                <c:pt idx="20292">
                  <c:v>5.0730000000000003E-3</c:v>
                </c:pt>
                <c:pt idx="20293">
                  <c:v>5.0732499999999996E-3</c:v>
                </c:pt>
                <c:pt idx="20294">
                  <c:v>5.0734999999999999E-3</c:v>
                </c:pt>
                <c:pt idx="20295">
                  <c:v>5.0737500000000001E-3</c:v>
                </c:pt>
                <c:pt idx="20296">
                  <c:v>5.0740000000000004E-3</c:v>
                </c:pt>
                <c:pt idx="20297">
                  <c:v>5.0742499999999998E-3</c:v>
                </c:pt>
                <c:pt idx="20298">
                  <c:v>5.0745E-3</c:v>
                </c:pt>
                <c:pt idx="20299">
                  <c:v>5.0747500000000003E-3</c:v>
                </c:pt>
                <c:pt idx="20300">
                  <c:v>5.0749999999999997E-3</c:v>
                </c:pt>
                <c:pt idx="20301">
                  <c:v>5.0752499999999999E-3</c:v>
                </c:pt>
                <c:pt idx="20302">
                  <c:v>5.0755000000000002E-3</c:v>
                </c:pt>
                <c:pt idx="20303">
                  <c:v>5.0757500000000004E-3</c:v>
                </c:pt>
                <c:pt idx="20304">
                  <c:v>5.0759999999999998E-3</c:v>
                </c:pt>
                <c:pt idx="20305">
                  <c:v>5.07625E-3</c:v>
                </c:pt>
                <c:pt idx="20306">
                  <c:v>5.0765000000000003E-3</c:v>
                </c:pt>
                <c:pt idx="20307">
                  <c:v>5.0767499999999997E-3</c:v>
                </c:pt>
                <c:pt idx="20308">
                  <c:v>5.0769999999999999E-3</c:v>
                </c:pt>
                <c:pt idx="20309">
                  <c:v>5.0772500000000002E-3</c:v>
                </c:pt>
                <c:pt idx="20310">
                  <c:v>5.0775000000000004E-3</c:v>
                </c:pt>
                <c:pt idx="20311">
                  <c:v>5.0777499999999998E-3</c:v>
                </c:pt>
                <c:pt idx="20312">
                  <c:v>5.078E-3</c:v>
                </c:pt>
                <c:pt idx="20313">
                  <c:v>5.0782500000000003E-3</c:v>
                </c:pt>
                <c:pt idx="20314">
                  <c:v>5.0784999999999997E-3</c:v>
                </c:pt>
                <c:pt idx="20315">
                  <c:v>5.0787499999999999E-3</c:v>
                </c:pt>
                <c:pt idx="20316">
                  <c:v>5.0790000000000002E-3</c:v>
                </c:pt>
                <c:pt idx="20317">
                  <c:v>5.0792500000000004E-3</c:v>
                </c:pt>
                <c:pt idx="20318">
                  <c:v>5.0794999999999998E-3</c:v>
                </c:pt>
                <c:pt idx="20319">
                  <c:v>5.0797500000000001E-3</c:v>
                </c:pt>
                <c:pt idx="20320">
                  <c:v>5.0800000000000003E-3</c:v>
                </c:pt>
                <c:pt idx="20321">
                  <c:v>5.0802499999999997E-3</c:v>
                </c:pt>
                <c:pt idx="20322">
                  <c:v>5.0804999999999999E-3</c:v>
                </c:pt>
                <c:pt idx="20323">
                  <c:v>5.0807500000000002E-3</c:v>
                </c:pt>
                <c:pt idx="20324">
                  <c:v>5.0809999999999996E-3</c:v>
                </c:pt>
                <c:pt idx="20325">
                  <c:v>5.0812499999999998E-3</c:v>
                </c:pt>
                <c:pt idx="20326">
                  <c:v>5.0815000000000001E-3</c:v>
                </c:pt>
                <c:pt idx="20327">
                  <c:v>5.0817500000000003E-3</c:v>
                </c:pt>
                <c:pt idx="20328">
                  <c:v>5.0819999999999997E-3</c:v>
                </c:pt>
                <c:pt idx="20329">
                  <c:v>5.08225E-3</c:v>
                </c:pt>
                <c:pt idx="20330">
                  <c:v>5.0825000000000002E-3</c:v>
                </c:pt>
                <c:pt idx="20331">
                  <c:v>5.0827499999999996E-3</c:v>
                </c:pt>
                <c:pt idx="20332">
                  <c:v>5.0829999999999998E-3</c:v>
                </c:pt>
                <c:pt idx="20333">
                  <c:v>5.0832500000000001E-3</c:v>
                </c:pt>
                <c:pt idx="20334">
                  <c:v>5.0835000000000003E-3</c:v>
                </c:pt>
                <c:pt idx="20335">
                  <c:v>5.0837499999999997E-3</c:v>
                </c:pt>
                <c:pt idx="20336">
                  <c:v>5.084E-3</c:v>
                </c:pt>
                <c:pt idx="20337">
                  <c:v>5.0842500000000002E-3</c:v>
                </c:pt>
                <c:pt idx="20338">
                  <c:v>5.0844999999999996E-3</c:v>
                </c:pt>
                <c:pt idx="20339">
                  <c:v>5.0847499999999999E-3</c:v>
                </c:pt>
                <c:pt idx="20340">
                  <c:v>5.0850000000000001E-3</c:v>
                </c:pt>
                <c:pt idx="20341">
                  <c:v>5.0852500000000004E-3</c:v>
                </c:pt>
                <c:pt idx="20342">
                  <c:v>5.0854999999999997E-3</c:v>
                </c:pt>
                <c:pt idx="20343">
                  <c:v>5.08575E-3</c:v>
                </c:pt>
                <c:pt idx="20344">
                  <c:v>5.0860000000000002E-3</c:v>
                </c:pt>
                <c:pt idx="20345">
                  <c:v>5.0862499999999996E-3</c:v>
                </c:pt>
                <c:pt idx="20346">
                  <c:v>5.0864999999999999E-3</c:v>
                </c:pt>
                <c:pt idx="20347">
                  <c:v>5.0867500000000001E-3</c:v>
                </c:pt>
                <c:pt idx="20348">
                  <c:v>5.0870000000000004E-3</c:v>
                </c:pt>
                <c:pt idx="20349">
                  <c:v>5.0872499999999998E-3</c:v>
                </c:pt>
                <c:pt idx="20350">
                  <c:v>5.0875E-3</c:v>
                </c:pt>
                <c:pt idx="20351">
                  <c:v>5.0877500000000003E-3</c:v>
                </c:pt>
                <c:pt idx="20352">
                  <c:v>5.0879999999999996E-3</c:v>
                </c:pt>
                <c:pt idx="20353">
                  <c:v>5.0882499999999999E-3</c:v>
                </c:pt>
                <c:pt idx="20354">
                  <c:v>5.0885000000000001E-3</c:v>
                </c:pt>
                <c:pt idx="20355">
                  <c:v>5.0887500000000004E-3</c:v>
                </c:pt>
                <c:pt idx="20356">
                  <c:v>5.0889999999999998E-3</c:v>
                </c:pt>
                <c:pt idx="20357">
                  <c:v>5.08925E-3</c:v>
                </c:pt>
                <c:pt idx="20358">
                  <c:v>5.0895000000000003E-3</c:v>
                </c:pt>
                <c:pt idx="20359">
                  <c:v>5.0897499999999997E-3</c:v>
                </c:pt>
                <c:pt idx="20360">
                  <c:v>5.0899999999999999E-3</c:v>
                </c:pt>
                <c:pt idx="20361">
                  <c:v>5.0902500000000002E-3</c:v>
                </c:pt>
                <c:pt idx="20362">
                  <c:v>5.0905000000000004E-3</c:v>
                </c:pt>
                <c:pt idx="20363">
                  <c:v>5.0907499999999998E-3</c:v>
                </c:pt>
                <c:pt idx="20364">
                  <c:v>5.091E-3</c:v>
                </c:pt>
                <c:pt idx="20365">
                  <c:v>5.0912500000000003E-3</c:v>
                </c:pt>
                <c:pt idx="20366">
                  <c:v>5.0914999999999997E-3</c:v>
                </c:pt>
                <c:pt idx="20367">
                  <c:v>5.0917499999999999E-3</c:v>
                </c:pt>
                <c:pt idx="20368">
                  <c:v>5.0920000000000002E-3</c:v>
                </c:pt>
                <c:pt idx="20369">
                  <c:v>5.0922500000000004E-3</c:v>
                </c:pt>
                <c:pt idx="20370">
                  <c:v>5.0924999999999998E-3</c:v>
                </c:pt>
                <c:pt idx="20371">
                  <c:v>5.0927500000000001E-3</c:v>
                </c:pt>
                <c:pt idx="20372">
                  <c:v>5.0930000000000003E-3</c:v>
                </c:pt>
                <c:pt idx="20373">
                  <c:v>5.0932499999999997E-3</c:v>
                </c:pt>
                <c:pt idx="20374">
                  <c:v>5.0934999999999999E-3</c:v>
                </c:pt>
                <c:pt idx="20375">
                  <c:v>5.0937500000000002E-3</c:v>
                </c:pt>
                <c:pt idx="20376">
                  <c:v>5.0939999999999996E-3</c:v>
                </c:pt>
                <c:pt idx="20377">
                  <c:v>5.0942499999999998E-3</c:v>
                </c:pt>
                <c:pt idx="20378">
                  <c:v>5.0945000000000001E-3</c:v>
                </c:pt>
                <c:pt idx="20379">
                  <c:v>5.0947500000000003E-3</c:v>
                </c:pt>
                <c:pt idx="20380">
                  <c:v>5.0949999999999997E-3</c:v>
                </c:pt>
                <c:pt idx="20381">
                  <c:v>5.09525E-3</c:v>
                </c:pt>
                <c:pt idx="20382">
                  <c:v>5.0955000000000002E-3</c:v>
                </c:pt>
                <c:pt idx="20383">
                  <c:v>5.0957499999999996E-3</c:v>
                </c:pt>
                <c:pt idx="20384">
                  <c:v>5.0959999999999998E-3</c:v>
                </c:pt>
                <c:pt idx="20385">
                  <c:v>5.0962500000000001E-3</c:v>
                </c:pt>
                <c:pt idx="20386">
                  <c:v>5.0965000000000003E-3</c:v>
                </c:pt>
                <c:pt idx="20387">
                  <c:v>5.0967499999999997E-3</c:v>
                </c:pt>
                <c:pt idx="20388">
                  <c:v>5.097E-3</c:v>
                </c:pt>
                <c:pt idx="20389">
                  <c:v>5.0972500000000002E-3</c:v>
                </c:pt>
                <c:pt idx="20390">
                  <c:v>5.0974999999999996E-3</c:v>
                </c:pt>
                <c:pt idx="20391">
                  <c:v>5.0977499999999999E-3</c:v>
                </c:pt>
                <c:pt idx="20392">
                  <c:v>5.0980000000000001E-3</c:v>
                </c:pt>
                <c:pt idx="20393">
                  <c:v>5.0982500000000004E-3</c:v>
                </c:pt>
                <c:pt idx="20394">
                  <c:v>5.0984999999999997E-3</c:v>
                </c:pt>
                <c:pt idx="20395">
                  <c:v>5.09875E-3</c:v>
                </c:pt>
                <c:pt idx="20396">
                  <c:v>5.0990000000000002E-3</c:v>
                </c:pt>
                <c:pt idx="20397">
                  <c:v>5.0992499999999996E-3</c:v>
                </c:pt>
                <c:pt idx="20398">
                  <c:v>5.0994999999999999E-3</c:v>
                </c:pt>
                <c:pt idx="20399">
                  <c:v>5.0997500000000001E-3</c:v>
                </c:pt>
                <c:pt idx="20400">
                  <c:v>5.1000000000000004E-3</c:v>
                </c:pt>
                <c:pt idx="20401">
                  <c:v>5.1002499999999997E-3</c:v>
                </c:pt>
                <c:pt idx="20402">
                  <c:v>5.1005E-3</c:v>
                </c:pt>
                <c:pt idx="20403">
                  <c:v>5.1007500000000002E-3</c:v>
                </c:pt>
                <c:pt idx="20404">
                  <c:v>5.1009999999999996E-3</c:v>
                </c:pt>
                <c:pt idx="20405">
                  <c:v>5.1012499999999999E-3</c:v>
                </c:pt>
                <c:pt idx="20406">
                  <c:v>5.1015000000000001E-3</c:v>
                </c:pt>
                <c:pt idx="20407">
                  <c:v>5.1017500000000004E-3</c:v>
                </c:pt>
                <c:pt idx="20408">
                  <c:v>5.1019999999999998E-3</c:v>
                </c:pt>
                <c:pt idx="20409">
                  <c:v>5.10225E-3</c:v>
                </c:pt>
                <c:pt idx="20410">
                  <c:v>5.1025000000000003E-3</c:v>
                </c:pt>
                <c:pt idx="20411">
                  <c:v>5.1027499999999996E-3</c:v>
                </c:pt>
                <c:pt idx="20412">
                  <c:v>5.1029999999999999E-3</c:v>
                </c:pt>
                <c:pt idx="20413">
                  <c:v>5.1032500000000001E-3</c:v>
                </c:pt>
                <c:pt idx="20414">
                  <c:v>5.1035000000000004E-3</c:v>
                </c:pt>
                <c:pt idx="20415">
                  <c:v>5.1037499999999998E-3</c:v>
                </c:pt>
                <c:pt idx="20416">
                  <c:v>5.104E-3</c:v>
                </c:pt>
                <c:pt idx="20417">
                  <c:v>5.1042500000000003E-3</c:v>
                </c:pt>
                <c:pt idx="20418">
                  <c:v>5.1044999999999997E-3</c:v>
                </c:pt>
                <c:pt idx="20419">
                  <c:v>5.1047499999999999E-3</c:v>
                </c:pt>
                <c:pt idx="20420">
                  <c:v>5.1050000000000002E-3</c:v>
                </c:pt>
                <c:pt idx="20421">
                  <c:v>5.1052500000000004E-3</c:v>
                </c:pt>
                <c:pt idx="20422">
                  <c:v>5.1054999999999998E-3</c:v>
                </c:pt>
                <c:pt idx="20423">
                  <c:v>5.10575E-3</c:v>
                </c:pt>
                <c:pt idx="20424">
                  <c:v>5.1060000000000003E-3</c:v>
                </c:pt>
                <c:pt idx="20425">
                  <c:v>5.1062499999999997E-3</c:v>
                </c:pt>
                <c:pt idx="20426">
                  <c:v>5.1064999999999999E-3</c:v>
                </c:pt>
                <c:pt idx="20427">
                  <c:v>5.1067500000000002E-3</c:v>
                </c:pt>
                <c:pt idx="20428">
                  <c:v>5.1070000000000004E-3</c:v>
                </c:pt>
                <c:pt idx="20429">
                  <c:v>5.1072499999999998E-3</c:v>
                </c:pt>
                <c:pt idx="20430">
                  <c:v>5.1075000000000001E-3</c:v>
                </c:pt>
                <c:pt idx="20431">
                  <c:v>5.1077500000000003E-3</c:v>
                </c:pt>
                <c:pt idx="20432">
                  <c:v>5.1079999999999997E-3</c:v>
                </c:pt>
                <c:pt idx="20433">
                  <c:v>5.1082499999999999E-3</c:v>
                </c:pt>
                <c:pt idx="20434">
                  <c:v>5.1085000000000002E-3</c:v>
                </c:pt>
                <c:pt idx="20435">
                  <c:v>5.1087499999999996E-3</c:v>
                </c:pt>
                <c:pt idx="20436">
                  <c:v>5.1089999999999998E-3</c:v>
                </c:pt>
                <c:pt idx="20437">
                  <c:v>5.1092500000000001E-3</c:v>
                </c:pt>
                <c:pt idx="20438">
                  <c:v>5.1095000000000003E-3</c:v>
                </c:pt>
                <c:pt idx="20439">
                  <c:v>5.1097499999999997E-3</c:v>
                </c:pt>
                <c:pt idx="20440">
                  <c:v>5.11E-3</c:v>
                </c:pt>
                <c:pt idx="20441">
                  <c:v>5.1102500000000002E-3</c:v>
                </c:pt>
                <c:pt idx="20442">
                  <c:v>5.1104999999999996E-3</c:v>
                </c:pt>
                <c:pt idx="20443">
                  <c:v>5.1107499999999998E-3</c:v>
                </c:pt>
                <c:pt idx="20444">
                  <c:v>5.1110000000000001E-3</c:v>
                </c:pt>
                <c:pt idx="20445">
                  <c:v>5.1112500000000003E-3</c:v>
                </c:pt>
                <c:pt idx="20446">
                  <c:v>5.1114999999999997E-3</c:v>
                </c:pt>
                <c:pt idx="20447">
                  <c:v>5.11175E-3</c:v>
                </c:pt>
                <c:pt idx="20448">
                  <c:v>5.1120000000000002E-3</c:v>
                </c:pt>
                <c:pt idx="20449">
                  <c:v>5.1122499999999996E-3</c:v>
                </c:pt>
                <c:pt idx="20450">
                  <c:v>5.1124999999999999E-3</c:v>
                </c:pt>
                <c:pt idx="20451">
                  <c:v>5.1127500000000001E-3</c:v>
                </c:pt>
                <c:pt idx="20452">
                  <c:v>5.1130000000000004E-3</c:v>
                </c:pt>
                <c:pt idx="20453">
                  <c:v>5.1132499999999997E-3</c:v>
                </c:pt>
                <c:pt idx="20454">
                  <c:v>5.1135E-3</c:v>
                </c:pt>
                <c:pt idx="20455">
                  <c:v>5.1137500000000002E-3</c:v>
                </c:pt>
                <c:pt idx="20456">
                  <c:v>5.1139999999999996E-3</c:v>
                </c:pt>
                <c:pt idx="20457">
                  <c:v>5.1142499999999999E-3</c:v>
                </c:pt>
                <c:pt idx="20458">
                  <c:v>5.1145000000000001E-3</c:v>
                </c:pt>
                <c:pt idx="20459">
                  <c:v>5.1147500000000004E-3</c:v>
                </c:pt>
                <c:pt idx="20460">
                  <c:v>5.1149999999999998E-3</c:v>
                </c:pt>
                <c:pt idx="20461">
                  <c:v>5.11525E-3</c:v>
                </c:pt>
                <c:pt idx="20462">
                  <c:v>5.1155000000000003E-3</c:v>
                </c:pt>
                <c:pt idx="20463">
                  <c:v>5.1157499999999996E-3</c:v>
                </c:pt>
                <c:pt idx="20464">
                  <c:v>5.1159999999999999E-3</c:v>
                </c:pt>
                <c:pt idx="20465">
                  <c:v>5.1162500000000001E-3</c:v>
                </c:pt>
                <c:pt idx="20466">
                  <c:v>5.1165000000000004E-3</c:v>
                </c:pt>
                <c:pt idx="20467">
                  <c:v>5.1167499999999998E-3</c:v>
                </c:pt>
                <c:pt idx="20468">
                  <c:v>5.117E-3</c:v>
                </c:pt>
                <c:pt idx="20469">
                  <c:v>5.1172500000000003E-3</c:v>
                </c:pt>
                <c:pt idx="20470">
                  <c:v>5.1174999999999997E-3</c:v>
                </c:pt>
                <c:pt idx="20471">
                  <c:v>5.1177499999999999E-3</c:v>
                </c:pt>
                <c:pt idx="20472">
                  <c:v>5.1180000000000002E-3</c:v>
                </c:pt>
                <c:pt idx="20473">
                  <c:v>5.1182500000000004E-3</c:v>
                </c:pt>
                <c:pt idx="20474">
                  <c:v>5.1184999999999998E-3</c:v>
                </c:pt>
                <c:pt idx="20475">
                  <c:v>5.11875E-3</c:v>
                </c:pt>
                <c:pt idx="20476">
                  <c:v>5.1190000000000003E-3</c:v>
                </c:pt>
                <c:pt idx="20477">
                  <c:v>5.1192499999999997E-3</c:v>
                </c:pt>
                <c:pt idx="20478">
                  <c:v>5.1194999999999999E-3</c:v>
                </c:pt>
                <c:pt idx="20479">
                  <c:v>5.1197500000000002E-3</c:v>
                </c:pt>
                <c:pt idx="20480">
                  <c:v>5.1200000000000004E-3</c:v>
                </c:pt>
                <c:pt idx="20481">
                  <c:v>5.1202499999999998E-3</c:v>
                </c:pt>
                <c:pt idx="20482">
                  <c:v>5.1205000000000001E-3</c:v>
                </c:pt>
                <c:pt idx="20483">
                  <c:v>5.1207500000000003E-3</c:v>
                </c:pt>
                <c:pt idx="20484">
                  <c:v>5.1209999999999997E-3</c:v>
                </c:pt>
                <c:pt idx="20485">
                  <c:v>5.1212499999999999E-3</c:v>
                </c:pt>
                <c:pt idx="20486">
                  <c:v>5.1215000000000002E-3</c:v>
                </c:pt>
                <c:pt idx="20487">
                  <c:v>5.1217499999999996E-3</c:v>
                </c:pt>
                <c:pt idx="20488">
                  <c:v>5.1219999999999998E-3</c:v>
                </c:pt>
                <c:pt idx="20489">
                  <c:v>5.1222500000000001E-3</c:v>
                </c:pt>
                <c:pt idx="20490">
                  <c:v>5.1225000000000003E-3</c:v>
                </c:pt>
                <c:pt idx="20491">
                  <c:v>5.1227499999999997E-3</c:v>
                </c:pt>
                <c:pt idx="20492">
                  <c:v>5.1229999999999999E-3</c:v>
                </c:pt>
                <c:pt idx="20493">
                  <c:v>5.1232500000000002E-3</c:v>
                </c:pt>
                <c:pt idx="20494">
                  <c:v>5.1234999999999996E-3</c:v>
                </c:pt>
                <c:pt idx="20495">
                  <c:v>5.1237499999999998E-3</c:v>
                </c:pt>
                <c:pt idx="20496">
                  <c:v>5.1240000000000001E-3</c:v>
                </c:pt>
                <c:pt idx="20497">
                  <c:v>5.1242500000000003E-3</c:v>
                </c:pt>
                <c:pt idx="20498">
                  <c:v>5.1244999999999997E-3</c:v>
                </c:pt>
                <c:pt idx="20499">
                  <c:v>5.12475E-3</c:v>
                </c:pt>
                <c:pt idx="20500">
                  <c:v>5.1250000000000002E-3</c:v>
                </c:pt>
                <c:pt idx="20501">
                  <c:v>5.1252499999999996E-3</c:v>
                </c:pt>
                <c:pt idx="20502">
                  <c:v>5.1254999999999998E-3</c:v>
                </c:pt>
                <c:pt idx="20503">
                  <c:v>5.1257500000000001E-3</c:v>
                </c:pt>
                <c:pt idx="20504">
                  <c:v>5.1260000000000003E-3</c:v>
                </c:pt>
                <c:pt idx="20505">
                  <c:v>5.1262499999999997E-3</c:v>
                </c:pt>
                <c:pt idx="20506">
                  <c:v>5.1265E-3</c:v>
                </c:pt>
                <c:pt idx="20507">
                  <c:v>5.1267500000000002E-3</c:v>
                </c:pt>
                <c:pt idx="20508">
                  <c:v>5.1269999999999996E-3</c:v>
                </c:pt>
                <c:pt idx="20509">
                  <c:v>5.1272499999999999E-3</c:v>
                </c:pt>
                <c:pt idx="20510">
                  <c:v>5.1275000000000001E-3</c:v>
                </c:pt>
                <c:pt idx="20511">
                  <c:v>5.1277500000000004E-3</c:v>
                </c:pt>
                <c:pt idx="20512">
                  <c:v>5.1279999999999997E-3</c:v>
                </c:pt>
                <c:pt idx="20513">
                  <c:v>5.12825E-3</c:v>
                </c:pt>
                <c:pt idx="20514">
                  <c:v>5.1285000000000002E-3</c:v>
                </c:pt>
                <c:pt idx="20515">
                  <c:v>5.1287499999999996E-3</c:v>
                </c:pt>
                <c:pt idx="20516">
                  <c:v>5.1289999999999999E-3</c:v>
                </c:pt>
                <c:pt idx="20517">
                  <c:v>5.1292500000000001E-3</c:v>
                </c:pt>
                <c:pt idx="20518">
                  <c:v>5.1295000000000004E-3</c:v>
                </c:pt>
                <c:pt idx="20519">
                  <c:v>5.1297499999999998E-3</c:v>
                </c:pt>
                <c:pt idx="20520">
                  <c:v>5.13E-3</c:v>
                </c:pt>
                <c:pt idx="20521">
                  <c:v>5.1302500000000003E-3</c:v>
                </c:pt>
                <c:pt idx="20522">
                  <c:v>5.1304999999999996E-3</c:v>
                </c:pt>
                <c:pt idx="20523">
                  <c:v>5.1307499999999999E-3</c:v>
                </c:pt>
                <c:pt idx="20524">
                  <c:v>5.1310000000000001E-3</c:v>
                </c:pt>
                <c:pt idx="20525">
                  <c:v>5.1312500000000004E-3</c:v>
                </c:pt>
                <c:pt idx="20526">
                  <c:v>5.1314999999999998E-3</c:v>
                </c:pt>
                <c:pt idx="20527">
                  <c:v>5.13175E-3</c:v>
                </c:pt>
                <c:pt idx="20528">
                  <c:v>5.1320000000000003E-3</c:v>
                </c:pt>
                <c:pt idx="20529">
                  <c:v>5.1322499999999997E-3</c:v>
                </c:pt>
                <c:pt idx="20530">
                  <c:v>5.1324999999999999E-3</c:v>
                </c:pt>
                <c:pt idx="20531">
                  <c:v>5.1327500000000002E-3</c:v>
                </c:pt>
                <c:pt idx="20532">
                  <c:v>5.1330000000000004E-3</c:v>
                </c:pt>
                <c:pt idx="20533">
                  <c:v>5.1332499999999998E-3</c:v>
                </c:pt>
                <c:pt idx="20534">
                  <c:v>5.1335E-3</c:v>
                </c:pt>
                <c:pt idx="20535">
                  <c:v>5.1337500000000003E-3</c:v>
                </c:pt>
                <c:pt idx="20536">
                  <c:v>5.1339999999999997E-3</c:v>
                </c:pt>
                <c:pt idx="20537">
                  <c:v>5.1342499999999999E-3</c:v>
                </c:pt>
                <c:pt idx="20538">
                  <c:v>5.1345000000000002E-3</c:v>
                </c:pt>
                <c:pt idx="20539">
                  <c:v>5.1347500000000004E-3</c:v>
                </c:pt>
                <c:pt idx="20540">
                  <c:v>5.1349999999999998E-3</c:v>
                </c:pt>
                <c:pt idx="20541">
                  <c:v>5.1352500000000001E-3</c:v>
                </c:pt>
                <c:pt idx="20542">
                  <c:v>5.1355000000000003E-3</c:v>
                </c:pt>
                <c:pt idx="20543">
                  <c:v>5.1357499999999997E-3</c:v>
                </c:pt>
                <c:pt idx="20544">
                  <c:v>5.1359999999999999E-3</c:v>
                </c:pt>
                <c:pt idx="20545">
                  <c:v>5.1362500000000002E-3</c:v>
                </c:pt>
                <c:pt idx="20546">
                  <c:v>5.1364999999999996E-3</c:v>
                </c:pt>
                <c:pt idx="20547">
                  <c:v>5.1367499999999998E-3</c:v>
                </c:pt>
                <c:pt idx="20548">
                  <c:v>5.1370000000000001E-3</c:v>
                </c:pt>
                <c:pt idx="20549">
                  <c:v>5.1372500000000003E-3</c:v>
                </c:pt>
                <c:pt idx="20550">
                  <c:v>5.1374999999999997E-3</c:v>
                </c:pt>
                <c:pt idx="20551">
                  <c:v>5.13775E-3</c:v>
                </c:pt>
                <c:pt idx="20552">
                  <c:v>5.1380000000000002E-3</c:v>
                </c:pt>
                <c:pt idx="20553">
                  <c:v>5.1382499999999996E-3</c:v>
                </c:pt>
                <c:pt idx="20554">
                  <c:v>5.1384999999999998E-3</c:v>
                </c:pt>
                <c:pt idx="20555">
                  <c:v>5.1387500000000001E-3</c:v>
                </c:pt>
                <c:pt idx="20556">
                  <c:v>5.1390000000000003E-3</c:v>
                </c:pt>
                <c:pt idx="20557">
                  <c:v>5.1392499999999997E-3</c:v>
                </c:pt>
                <c:pt idx="20558">
                  <c:v>5.1395E-3</c:v>
                </c:pt>
                <c:pt idx="20559">
                  <c:v>5.1397500000000002E-3</c:v>
                </c:pt>
                <c:pt idx="20560">
                  <c:v>5.1399999999999996E-3</c:v>
                </c:pt>
                <c:pt idx="20561">
                  <c:v>5.1402499999999999E-3</c:v>
                </c:pt>
                <c:pt idx="20562">
                  <c:v>5.1405000000000001E-3</c:v>
                </c:pt>
                <c:pt idx="20563">
                  <c:v>5.1407500000000004E-3</c:v>
                </c:pt>
                <c:pt idx="20564">
                  <c:v>5.1409999999999997E-3</c:v>
                </c:pt>
                <c:pt idx="20565">
                  <c:v>5.14125E-3</c:v>
                </c:pt>
                <c:pt idx="20566">
                  <c:v>5.1415000000000002E-3</c:v>
                </c:pt>
                <c:pt idx="20567">
                  <c:v>5.1417499999999996E-3</c:v>
                </c:pt>
                <c:pt idx="20568">
                  <c:v>5.1419999999999999E-3</c:v>
                </c:pt>
                <c:pt idx="20569">
                  <c:v>5.1422500000000001E-3</c:v>
                </c:pt>
                <c:pt idx="20570">
                  <c:v>5.1425000000000004E-3</c:v>
                </c:pt>
                <c:pt idx="20571">
                  <c:v>5.1427499999999998E-3</c:v>
                </c:pt>
                <c:pt idx="20572">
                  <c:v>5.143E-3</c:v>
                </c:pt>
                <c:pt idx="20573">
                  <c:v>5.1432500000000003E-3</c:v>
                </c:pt>
                <c:pt idx="20574">
                  <c:v>5.1434999999999996E-3</c:v>
                </c:pt>
                <c:pt idx="20575">
                  <c:v>5.1437499999999999E-3</c:v>
                </c:pt>
                <c:pt idx="20576">
                  <c:v>5.1440000000000001E-3</c:v>
                </c:pt>
                <c:pt idx="20577">
                  <c:v>5.1442500000000004E-3</c:v>
                </c:pt>
                <c:pt idx="20578">
                  <c:v>5.1444999999999998E-3</c:v>
                </c:pt>
                <c:pt idx="20579">
                  <c:v>5.14475E-3</c:v>
                </c:pt>
                <c:pt idx="20580">
                  <c:v>5.1450000000000003E-3</c:v>
                </c:pt>
                <c:pt idx="20581">
                  <c:v>5.1452499999999997E-3</c:v>
                </c:pt>
                <c:pt idx="20582">
                  <c:v>5.1454999999999999E-3</c:v>
                </c:pt>
                <c:pt idx="20583">
                  <c:v>5.1457500000000002E-3</c:v>
                </c:pt>
                <c:pt idx="20584">
                  <c:v>5.1460000000000004E-3</c:v>
                </c:pt>
                <c:pt idx="20585">
                  <c:v>5.1462499999999998E-3</c:v>
                </c:pt>
                <c:pt idx="20586">
                  <c:v>5.1465E-3</c:v>
                </c:pt>
                <c:pt idx="20587">
                  <c:v>5.1467500000000003E-3</c:v>
                </c:pt>
                <c:pt idx="20588">
                  <c:v>5.1469999999999997E-3</c:v>
                </c:pt>
                <c:pt idx="20589">
                  <c:v>5.1472499999999999E-3</c:v>
                </c:pt>
                <c:pt idx="20590">
                  <c:v>5.1475000000000002E-3</c:v>
                </c:pt>
                <c:pt idx="20591">
                  <c:v>5.1477500000000004E-3</c:v>
                </c:pt>
                <c:pt idx="20592">
                  <c:v>5.1479999999999998E-3</c:v>
                </c:pt>
                <c:pt idx="20593">
                  <c:v>5.14825E-3</c:v>
                </c:pt>
                <c:pt idx="20594">
                  <c:v>5.1485000000000003E-3</c:v>
                </c:pt>
                <c:pt idx="20595">
                  <c:v>5.1487499999999997E-3</c:v>
                </c:pt>
                <c:pt idx="20596">
                  <c:v>5.1489999999999999E-3</c:v>
                </c:pt>
                <c:pt idx="20597">
                  <c:v>5.1492500000000002E-3</c:v>
                </c:pt>
                <c:pt idx="20598">
                  <c:v>5.1495000000000004E-3</c:v>
                </c:pt>
                <c:pt idx="20599">
                  <c:v>5.1497499999999998E-3</c:v>
                </c:pt>
                <c:pt idx="20600">
                  <c:v>5.1500000000000001E-3</c:v>
                </c:pt>
                <c:pt idx="20601">
                  <c:v>5.1502500000000003E-3</c:v>
                </c:pt>
                <c:pt idx="20602">
                  <c:v>5.1504999999999997E-3</c:v>
                </c:pt>
                <c:pt idx="20603">
                  <c:v>5.1507499999999999E-3</c:v>
                </c:pt>
                <c:pt idx="20604">
                  <c:v>5.1510000000000002E-3</c:v>
                </c:pt>
                <c:pt idx="20605">
                  <c:v>5.1512499999999996E-3</c:v>
                </c:pt>
                <c:pt idx="20606">
                  <c:v>5.1514999999999998E-3</c:v>
                </c:pt>
                <c:pt idx="20607">
                  <c:v>5.1517500000000001E-3</c:v>
                </c:pt>
                <c:pt idx="20608">
                  <c:v>5.1520000000000003E-3</c:v>
                </c:pt>
                <c:pt idx="20609">
                  <c:v>5.1522499999999997E-3</c:v>
                </c:pt>
                <c:pt idx="20610">
                  <c:v>5.1525E-3</c:v>
                </c:pt>
                <c:pt idx="20611">
                  <c:v>5.1527500000000002E-3</c:v>
                </c:pt>
                <c:pt idx="20612">
                  <c:v>5.1529999999999996E-3</c:v>
                </c:pt>
                <c:pt idx="20613">
                  <c:v>5.1532499999999998E-3</c:v>
                </c:pt>
                <c:pt idx="20614">
                  <c:v>5.1535000000000001E-3</c:v>
                </c:pt>
                <c:pt idx="20615">
                  <c:v>5.1537500000000003E-3</c:v>
                </c:pt>
                <c:pt idx="20616">
                  <c:v>5.1539999999999997E-3</c:v>
                </c:pt>
                <c:pt idx="20617">
                  <c:v>5.15425E-3</c:v>
                </c:pt>
                <c:pt idx="20618">
                  <c:v>5.1545000000000002E-3</c:v>
                </c:pt>
                <c:pt idx="20619">
                  <c:v>5.1547499999999996E-3</c:v>
                </c:pt>
                <c:pt idx="20620">
                  <c:v>5.1549999999999999E-3</c:v>
                </c:pt>
                <c:pt idx="20621">
                  <c:v>5.1552500000000001E-3</c:v>
                </c:pt>
                <c:pt idx="20622">
                  <c:v>5.1555000000000004E-3</c:v>
                </c:pt>
                <c:pt idx="20623">
                  <c:v>5.1557499999999997E-3</c:v>
                </c:pt>
                <c:pt idx="20624">
                  <c:v>5.156E-3</c:v>
                </c:pt>
                <c:pt idx="20625">
                  <c:v>5.1562500000000002E-3</c:v>
                </c:pt>
                <c:pt idx="20626">
                  <c:v>5.1564999999999996E-3</c:v>
                </c:pt>
                <c:pt idx="20627">
                  <c:v>5.1567499999999999E-3</c:v>
                </c:pt>
                <c:pt idx="20628">
                  <c:v>5.1570000000000001E-3</c:v>
                </c:pt>
                <c:pt idx="20629">
                  <c:v>5.1572500000000004E-3</c:v>
                </c:pt>
                <c:pt idx="20630">
                  <c:v>5.1574999999999998E-3</c:v>
                </c:pt>
                <c:pt idx="20631">
                  <c:v>5.15775E-3</c:v>
                </c:pt>
                <c:pt idx="20632">
                  <c:v>5.1580000000000003E-3</c:v>
                </c:pt>
                <c:pt idx="20633">
                  <c:v>5.1582499999999996E-3</c:v>
                </c:pt>
                <c:pt idx="20634">
                  <c:v>5.1584999999999999E-3</c:v>
                </c:pt>
                <c:pt idx="20635">
                  <c:v>5.1587500000000001E-3</c:v>
                </c:pt>
                <c:pt idx="20636">
                  <c:v>5.1590000000000004E-3</c:v>
                </c:pt>
                <c:pt idx="20637">
                  <c:v>5.1592499999999998E-3</c:v>
                </c:pt>
                <c:pt idx="20638">
                  <c:v>5.1595E-3</c:v>
                </c:pt>
                <c:pt idx="20639">
                  <c:v>5.1597500000000003E-3</c:v>
                </c:pt>
                <c:pt idx="20640">
                  <c:v>5.1599999999999997E-3</c:v>
                </c:pt>
                <c:pt idx="20641">
                  <c:v>5.1602499999999999E-3</c:v>
                </c:pt>
                <c:pt idx="20642">
                  <c:v>5.1605000000000002E-3</c:v>
                </c:pt>
                <c:pt idx="20643">
                  <c:v>5.1607500000000004E-3</c:v>
                </c:pt>
                <c:pt idx="20644">
                  <c:v>5.1609999999999998E-3</c:v>
                </c:pt>
                <c:pt idx="20645">
                  <c:v>5.16125E-3</c:v>
                </c:pt>
                <c:pt idx="20646">
                  <c:v>5.1615000000000003E-3</c:v>
                </c:pt>
                <c:pt idx="20647">
                  <c:v>5.1617499999999997E-3</c:v>
                </c:pt>
                <c:pt idx="20648">
                  <c:v>5.1619999999999999E-3</c:v>
                </c:pt>
                <c:pt idx="20649">
                  <c:v>5.1622500000000002E-3</c:v>
                </c:pt>
                <c:pt idx="20650">
                  <c:v>5.1625000000000004E-3</c:v>
                </c:pt>
                <c:pt idx="20651">
                  <c:v>5.1627499999999998E-3</c:v>
                </c:pt>
                <c:pt idx="20652">
                  <c:v>5.1630000000000001E-3</c:v>
                </c:pt>
                <c:pt idx="20653">
                  <c:v>5.1632500000000003E-3</c:v>
                </c:pt>
                <c:pt idx="20654">
                  <c:v>5.1634999999999997E-3</c:v>
                </c:pt>
                <c:pt idx="20655">
                  <c:v>5.1637499999999999E-3</c:v>
                </c:pt>
                <c:pt idx="20656">
                  <c:v>5.1640000000000002E-3</c:v>
                </c:pt>
                <c:pt idx="20657">
                  <c:v>5.1642499999999996E-3</c:v>
                </c:pt>
                <c:pt idx="20658">
                  <c:v>5.1644999999999998E-3</c:v>
                </c:pt>
                <c:pt idx="20659">
                  <c:v>5.1647500000000001E-3</c:v>
                </c:pt>
                <c:pt idx="20660">
                  <c:v>5.1650000000000003E-3</c:v>
                </c:pt>
                <c:pt idx="20661">
                  <c:v>5.1652499999999997E-3</c:v>
                </c:pt>
                <c:pt idx="20662">
                  <c:v>5.1655E-3</c:v>
                </c:pt>
                <c:pt idx="20663">
                  <c:v>5.1657500000000002E-3</c:v>
                </c:pt>
                <c:pt idx="20664">
                  <c:v>5.1659999999999996E-3</c:v>
                </c:pt>
                <c:pt idx="20665">
                  <c:v>5.1662499999999998E-3</c:v>
                </c:pt>
                <c:pt idx="20666">
                  <c:v>5.1665000000000001E-3</c:v>
                </c:pt>
                <c:pt idx="20667">
                  <c:v>5.1667500000000003E-3</c:v>
                </c:pt>
                <c:pt idx="20668">
                  <c:v>5.1669999999999997E-3</c:v>
                </c:pt>
                <c:pt idx="20669">
                  <c:v>5.16725E-3</c:v>
                </c:pt>
                <c:pt idx="20670">
                  <c:v>5.1675000000000002E-3</c:v>
                </c:pt>
                <c:pt idx="20671">
                  <c:v>5.1677499999999996E-3</c:v>
                </c:pt>
                <c:pt idx="20672">
                  <c:v>5.1679999999999999E-3</c:v>
                </c:pt>
                <c:pt idx="20673">
                  <c:v>5.1682500000000001E-3</c:v>
                </c:pt>
                <c:pt idx="20674">
                  <c:v>5.1685000000000004E-3</c:v>
                </c:pt>
                <c:pt idx="20675">
                  <c:v>5.1687499999999997E-3</c:v>
                </c:pt>
                <c:pt idx="20676">
                  <c:v>5.169E-3</c:v>
                </c:pt>
                <c:pt idx="20677">
                  <c:v>5.1692500000000002E-3</c:v>
                </c:pt>
                <c:pt idx="20678">
                  <c:v>5.1694999999999996E-3</c:v>
                </c:pt>
                <c:pt idx="20679">
                  <c:v>5.1697499999999999E-3</c:v>
                </c:pt>
                <c:pt idx="20680">
                  <c:v>5.1700000000000001E-3</c:v>
                </c:pt>
                <c:pt idx="20681">
                  <c:v>5.1702500000000004E-3</c:v>
                </c:pt>
                <c:pt idx="20682">
                  <c:v>5.1704999999999997E-3</c:v>
                </c:pt>
                <c:pt idx="20683">
                  <c:v>5.17075E-3</c:v>
                </c:pt>
                <c:pt idx="20684">
                  <c:v>5.1710000000000002E-3</c:v>
                </c:pt>
                <c:pt idx="20685">
                  <c:v>5.1712499999999996E-3</c:v>
                </c:pt>
                <c:pt idx="20686">
                  <c:v>5.1714999999999999E-3</c:v>
                </c:pt>
                <c:pt idx="20687">
                  <c:v>5.1717500000000001E-3</c:v>
                </c:pt>
                <c:pt idx="20688">
                  <c:v>5.1720000000000004E-3</c:v>
                </c:pt>
                <c:pt idx="20689">
                  <c:v>5.1722499999999998E-3</c:v>
                </c:pt>
                <c:pt idx="20690">
                  <c:v>5.1725E-3</c:v>
                </c:pt>
                <c:pt idx="20691">
                  <c:v>5.1727500000000003E-3</c:v>
                </c:pt>
                <c:pt idx="20692">
                  <c:v>5.1729999999999996E-3</c:v>
                </c:pt>
                <c:pt idx="20693">
                  <c:v>5.1732499999999999E-3</c:v>
                </c:pt>
                <c:pt idx="20694">
                  <c:v>5.1735000000000001E-3</c:v>
                </c:pt>
                <c:pt idx="20695">
                  <c:v>5.1737500000000004E-3</c:v>
                </c:pt>
                <c:pt idx="20696">
                  <c:v>5.1739999999999998E-3</c:v>
                </c:pt>
                <c:pt idx="20697">
                  <c:v>5.17425E-3</c:v>
                </c:pt>
                <c:pt idx="20698">
                  <c:v>5.1745000000000003E-3</c:v>
                </c:pt>
                <c:pt idx="20699">
                  <c:v>5.1747499999999997E-3</c:v>
                </c:pt>
                <c:pt idx="20700">
                  <c:v>5.1749999999999999E-3</c:v>
                </c:pt>
                <c:pt idx="20701">
                  <c:v>5.1752500000000002E-3</c:v>
                </c:pt>
                <c:pt idx="20702">
                  <c:v>5.1755000000000004E-3</c:v>
                </c:pt>
                <c:pt idx="20703">
                  <c:v>5.1757499999999998E-3</c:v>
                </c:pt>
                <c:pt idx="20704">
                  <c:v>5.176E-3</c:v>
                </c:pt>
                <c:pt idx="20705">
                  <c:v>5.1762500000000003E-3</c:v>
                </c:pt>
                <c:pt idx="20706">
                  <c:v>5.1764999999999997E-3</c:v>
                </c:pt>
                <c:pt idx="20707">
                  <c:v>5.1767499999999999E-3</c:v>
                </c:pt>
                <c:pt idx="20708">
                  <c:v>5.1770000000000002E-3</c:v>
                </c:pt>
                <c:pt idx="20709">
                  <c:v>5.1772500000000004E-3</c:v>
                </c:pt>
                <c:pt idx="20710">
                  <c:v>5.1774999999999998E-3</c:v>
                </c:pt>
                <c:pt idx="20711">
                  <c:v>5.1777500000000001E-3</c:v>
                </c:pt>
                <c:pt idx="20712">
                  <c:v>5.1780000000000003E-3</c:v>
                </c:pt>
                <c:pt idx="20713">
                  <c:v>5.1782499999999997E-3</c:v>
                </c:pt>
                <c:pt idx="20714">
                  <c:v>5.1784999999999999E-3</c:v>
                </c:pt>
                <c:pt idx="20715">
                  <c:v>5.1787500000000002E-3</c:v>
                </c:pt>
                <c:pt idx="20716">
                  <c:v>5.1789999999999996E-3</c:v>
                </c:pt>
                <c:pt idx="20717">
                  <c:v>5.1792499999999998E-3</c:v>
                </c:pt>
                <c:pt idx="20718">
                  <c:v>5.1795000000000001E-3</c:v>
                </c:pt>
                <c:pt idx="20719">
                  <c:v>5.1797500000000003E-3</c:v>
                </c:pt>
                <c:pt idx="20720">
                  <c:v>5.1799999999999997E-3</c:v>
                </c:pt>
                <c:pt idx="20721">
                  <c:v>5.18025E-3</c:v>
                </c:pt>
                <c:pt idx="20722">
                  <c:v>5.1805000000000002E-3</c:v>
                </c:pt>
                <c:pt idx="20723">
                  <c:v>5.1807499999999996E-3</c:v>
                </c:pt>
                <c:pt idx="20724">
                  <c:v>5.1809999999999998E-3</c:v>
                </c:pt>
                <c:pt idx="20725">
                  <c:v>5.1812500000000001E-3</c:v>
                </c:pt>
                <c:pt idx="20726">
                  <c:v>5.1815000000000003E-3</c:v>
                </c:pt>
                <c:pt idx="20727">
                  <c:v>5.1817499999999997E-3</c:v>
                </c:pt>
                <c:pt idx="20728">
                  <c:v>5.182E-3</c:v>
                </c:pt>
                <c:pt idx="20729">
                  <c:v>5.1822500000000002E-3</c:v>
                </c:pt>
                <c:pt idx="20730">
                  <c:v>5.1824999999999996E-3</c:v>
                </c:pt>
                <c:pt idx="20731">
                  <c:v>5.1827499999999999E-3</c:v>
                </c:pt>
                <c:pt idx="20732">
                  <c:v>5.1830000000000001E-3</c:v>
                </c:pt>
                <c:pt idx="20733">
                  <c:v>5.1832500000000004E-3</c:v>
                </c:pt>
                <c:pt idx="20734">
                  <c:v>5.1834999999999997E-3</c:v>
                </c:pt>
                <c:pt idx="20735">
                  <c:v>5.18375E-3</c:v>
                </c:pt>
                <c:pt idx="20736">
                  <c:v>5.1840000000000002E-3</c:v>
                </c:pt>
                <c:pt idx="20737">
                  <c:v>5.1842499999999996E-3</c:v>
                </c:pt>
                <c:pt idx="20738">
                  <c:v>5.1844999999999999E-3</c:v>
                </c:pt>
                <c:pt idx="20739">
                  <c:v>5.1847500000000001E-3</c:v>
                </c:pt>
                <c:pt idx="20740">
                  <c:v>5.1850000000000004E-3</c:v>
                </c:pt>
                <c:pt idx="20741">
                  <c:v>5.1852499999999998E-3</c:v>
                </c:pt>
                <c:pt idx="20742">
                  <c:v>5.1855E-3</c:v>
                </c:pt>
                <c:pt idx="20743">
                  <c:v>5.1857500000000003E-3</c:v>
                </c:pt>
                <c:pt idx="20744">
                  <c:v>5.1859999999999996E-3</c:v>
                </c:pt>
                <c:pt idx="20745">
                  <c:v>5.1862499999999999E-3</c:v>
                </c:pt>
                <c:pt idx="20746">
                  <c:v>5.1865000000000001E-3</c:v>
                </c:pt>
                <c:pt idx="20747">
                  <c:v>5.1867500000000004E-3</c:v>
                </c:pt>
                <c:pt idx="20748">
                  <c:v>5.1869999999999998E-3</c:v>
                </c:pt>
                <c:pt idx="20749">
                  <c:v>5.18725E-3</c:v>
                </c:pt>
                <c:pt idx="20750">
                  <c:v>5.1875000000000003E-3</c:v>
                </c:pt>
                <c:pt idx="20751">
                  <c:v>5.1877499999999997E-3</c:v>
                </c:pt>
                <c:pt idx="20752">
                  <c:v>5.1879999999999999E-3</c:v>
                </c:pt>
                <c:pt idx="20753">
                  <c:v>5.1882500000000002E-3</c:v>
                </c:pt>
                <c:pt idx="20754">
                  <c:v>5.1885000000000004E-3</c:v>
                </c:pt>
                <c:pt idx="20755">
                  <c:v>5.1887499999999998E-3</c:v>
                </c:pt>
                <c:pt idx="20756">
                  <c:v>5.189E-3</c:v>
                </c:pt>
                <c:pt idx="20757">
                  <c:v>5.1892500000000003E-3</c:v>
                </c:pt>
                <c:pt idx="20758">
                  <c:v>5.1894999999999997E-3</c:v>
                </c:pt>
                <c:pt idx="20759">
                  <c:v>5.1897499999999999E-3</c:v>
                </c:pt>
                <c:pt idx="20760">
                  <c:v>5.1900000000000002E-3</c:v>
                </c:pt>
                <c:pt idx="20761">
                  <c:v>5.1902500000000004E-3</c:v>
                </c:pt>
                <c:pt idx="20762">
                  <c:v>5.1904999999999998E-3</c:v>
                </c:pt>
                <c:pt idx="20763">
                  <c:v>5.1907500000000001E-3</c:v>
                </c:pt>
                <c:pt idx="20764">
                  <c:v>5.1910000000000003E-3</c:v>
                </c:pt>
                <c:pt idx="20765">
                  <c:v>5.1912499999999997E-3</c:v>
                </c:pt>
                <c:pt idx="20766">
                  <c:v>5.1914999999999999E-3</c:v>
                </c:pt>
                <c:pt idx="20767">
                  <c:v>5.1917500000000002E-3</c:v>
                </c:pt>
                <c:pt idx="20768">
                  <c:v>5.1919999999999996E-3</c:v>
                </c:pt>
                <c:pt idx="20769">
                  <c:v>5.1922499999999998E-3</c:v>
                </c:pt>
                <c:pt idx="20770">
                  <c:v>5.1925000000000001E-3</c:v>
                </c:pt>
                <c:pt idx="20771">
                  <c:v>5.1927500000000003E-3</c:v>
                </c:pt>
                <c:pt idx="20772">
                  <c:v>5.1929999999999997E-3</c:v>
                </c:pt>
                <c:pt idx="20773">
                  <c:v>5.1932499999999999E-3</c:v>
                </c:pt>
                <c:pt idx="20774">
                  <c:v>5.1935000000000002E-3</c:v>
                </c:pt>
                <c:pt idx="20775">
                  <c:v>5.1937499999999996E-3</c:v>
                </c:pt>
                <c:pt idx="20776">
                  <c:v>5.1939999999999998E-3</c:v>
                </c:pt>
                <c:pt idx="20777">
                  <c:v>5.1942500000000001E-3</c:v>
                </c:pt>
                <c:pt idx="20778">
                  <c:v>5.1945000000000003E-3</c:v>
                </c:pt>
                <c:pt idx="20779">
                  <c:v>5.1947499999999997E-3</c:v>
                </c:pt>
                <c:pt idx="20780">
                  <c:v>5.195E-3</c:v>
                </c:pt>
                <c:pt idx="20781">
                  <c:v>5.1952500000000002E-3</c:v>
                </c:pt>
                <c:pt idx="20782">
                  <c:v>5.1954999999999996E-3</c:v>
                </c:pt>
                <c:pt idx="20783">
                  <c:v>5.1957499999999998E-3</c:v>
                </c:pt>
                <c:pt idx="20784">
                  <c:v>5.1960000000000001E-3</c:v>
                </c:pt>
                <c:pt idx="20785">
                  <c:v>5.1962500000000003E-3</c:v>
                </c:pt>
                <c:pt idx="20786">
                  <c:v>5.1964999999999997E-3</c:v>
                </c:pt>
                <c:pt idx="20787">
                  <c:v>5.19675E-3</c:v>
                </c:pt>
                <c:pt idx="20788">
                  <c:v>5.1970000000000002E-3</c:v>
                </c:pt>
                <c:pt idx="20789">
                  <c:v>5.1972499999999996E-3</c:v>
                </c:pt>
                <c:pt idx="20790">
                  <c:v>5.1974999999999999E-3</c:v>
                </c:pt>
                <c:pt idx="20791">
                  <c:v>5.1977500000000001E-3</c:v>
                </c:pt>
                <c:pt idx="20792">
                  <c:v>5.1980000000000004E-3</c:v>
                </c:pt>
                <c:pt idx="20793">
                  <c:v>5.1982499999999997E-3</c:v>
                </c:pt>
                <c:pt idx="20794">
                  <c:v>5.1985E-3</c:v>
                </c:pt>
                <c:pt idx="20795">
                  <c:v>5.1987500000000002E-3</c:v>
                </c:pt>
                <c:pt idx="20796">
                  <c:v>5.1989999999999996E-3</c:v>
                </c:pt>
                <c:pt idx="20797">
                  <c:v>5.1992499999999999E-3</c:v>
                </c:pt>
                <c:pt idx="20798">
                  <c:v>5.1995000000000001E-3</c:v>
                </c:pt>
                <c:pt idx="20799">
                  <c:v>5.1997500000000004E-3</c:v>
                </c:pt>
                <c:pt idx="20800">
                  <c:v>5.1999999999999998E-3</c:v>
                </c:pt>
                <c:pt idx="20801">
                  <c:v>5.20025E-3</c:v>
                </c:pt>
                <c:pt idx="20802">
                  <c:v>5.2005000000000003E-3</c:v>
                </c:pt>
                <c:pt idx="20803">
                  <c:v>5.2007499999999996E-3</c:v>
                </c:pt>
                <c:pt idx="20804">
                  <c:v>5.2009999999999999E-3</c:v>
                </c:pt>
                <c:pt idx="20805">
                  <c:v>5.2012500000000001E-3</c:v>
                </c:pt>
                <c:pt idx="20806">
                  <c:v>5.2015000000000004E-3</c:v>
                </c:pt>
                <c:pt idx="20807">
                  <c:v>5.2017499999999998E-3</c:v>
                </c:pt>
                <c:pt idx="20808">
                  <c:v>5.202E-3</c:v>
                </c:pt>
                <c:pt idx="20809">
                  <c:v>5.2022500000000003E-3</c:v>
                </c:pt>
                <c:pt idx="20810">
                  <c:v>5.2024999999999997E-3</c:v>
                </c:pt>
                <c:pt idx="20811">
                  <c:v>5.2027499999999999E-3</c:v>
                </c:pt>
                <c:pt idx="20812">
                  <c:v>5.2030000000000002E-3</c:v>
                </c:pt>
                <c:pt idx="20813">
                  <c:v>5.2032500000000004E-3</c:v>
                </c:pt>
                <c:pt idx="20814">
                  <c:v>5.2034999999999998E-3</c:v>
                </c:pt>
                <c:pt idx="20815">
                  <c:v>5.20375E-3</c:v>
                </c:pt>
                <c:pt idx="20816">
                  <c:v>5.2040000000000003E-3</c:v>
                </c:pt>
                <c:pt idx="20817">
                  <c:v>5.2042499999999997E-3</c:v>
                </c:pt>
                <c:pt idx="20818">
                  <c:v>5.2044999999999999E-3</c:v>
                </c:pt>
                <c:pt idx="20819">
                  <c:v>5.2047500000000002E-3</c:v>
                </c:pt>
                <c:pt idx="20820">
                  <c:v>5.2050000000000004E-3</c:v>
                </c:pt>
                <c:pt idx="20821">
                  <c:v>5.2052499999999998E-3</c:v>
                </c:pt>
                <c:pt idx="20822">
                  <c:v>5.2055000000000001E-3</c:v>
                </c:pt>
                <c:pt idx="20823">
                  <c:v>5.2057500000000003E-3</c:v>
                </c:pt>
                <c:pt idx="20824">
                  <c:v>5.2059999999999997E-3</c:v>
                </c:pt>
                <c:pt idx="20825">
                  <c:v>5.2062499999999999E-3</c:v>
                </c:pt>
                <c:pt idx="20826">
                  <c:v>5.2065000000000002E-3</c:v>
                </c:pt>
                <c:pt idx="20827">
                  <c:v>5.2067499999999996E-3</c:v>
                </c:pt>
                <c:pt idx="20828">
                  <c:v>5.2069999999999998E-3</c:v>
                </c:pt>
                <c:pt idx="20829">
                  <c:v>5.2072500000000001E-3</c:v>
                </c:pt>
                <c:pt idx="20830">
                  <c:v>5.2075000000000003E-3</c:v>
                </c:pt>
                <c:pt idx="20831">
                  <c:v>5.2077499999999997E-3</c:v>
                </c:pt>
                <c:pt idx="20832">
                  <c:v>5.208E-3</c:v>
                </c:pt>
                <c:pt idx="20833">
                  <c:v>5.2082500000000002E-3</c:v>
                </c:pt>
                <c:pt idx="20834">
                  <c:v>5.2084999999999996E-3</c:v>
                </c:pt>
                <c:pt idx="20835">
                  <c:v>5.2087499999999998E-3</c:v>
                </c:pt>
                <c:pt idx="20836">
                  <c:v>5.2090000000000001E-3</c:v>
                </c:pt>
                <c:pt idx="20837">
                  <c:v>5.2092500000000003E-3</c:v>
                </c:pt>
                <c:pt idx="20838">
                  <c:v>5.2094999999999997E-3</c:v>
                </c:pt>
                <c:pt idx="20839">
                  <c:v>5.20975E-3</c:v>
                </c:pt>
                <c:pt idx="20840">
                  <c:v>5.2100000000000002E-3</c:v>
                </c:pt>
                <c:pt idx="20841">
                  <c:v>5.2102499999999996E-3</c:v>
                </c:pt>
                <c:pt idx="20842">
                  <c:v>5.2104999999999999E-3</c:v>
                </c:pt>
                <c:pt idx="20843">
                  <c:v>5.2107500000000001E-3</c:v>
                </c:pt>
                <c:pt idx="20844">
                  <c:v>5.2110000000000004E-3</c:v>
                </c:pt>
                <c:pt idx="20845">
                  <c:v>5.2112499999999997E-3</c:v>
                </c:pt>
                <c:pt idx="20846">
                  <c:v>5.2115E-3</c:v>
                </c:pt>
                <c:pt idx="20847">
                  <c:v>5.2117500000000002E-3</c:v>
                </c:pt>
                <c:pt idx="20848">
                  <c:v>5.2119999999999996E-3</c:v>
                </c:pt>
                <c:pt idx="20849">
                  <c:v>5.2122499999999999E-3</c:v>
                </c:pt>
                <c:pt idx="20850">
                  <c:v>5.2125000000000001E-3</c:v>
                </c:pt>
                <c:pt idx="20851">
                  <c:v>5.2127500000000004E-3</c:v>
                </c:pt>
                <c:pt idx="20852">
                  <c:v>5.2129999999999998E-3</c:v>
                </c:pt>
                <c:pt idx="20853">
                  <c:v>5.21325E-3</c:v>
                </c:pt>
                <c:pt idx="20854">
                  <c:v>5.2135000000000003E-3</c:v>
                </c:pt>
                <c:pt idx="20855">
                  <c:v>5.2137499999999996E-3</c:v>
                </c:pt>
                <c:pt idx="20856">
                  <c:v>5.2139999999999999E-3</c:v>
                </c:pt>
                <c:pt idx="20857">
                  <c:v>5.2142500000000001E-3</c:v>
                </c:pt>
                <c:pt idx="20858">
                  <c:v>5.2145000000000004E-3</c:v>
                </c:pt>
                <c:pt idx="20859">
                  <c:v>5.2147499999999998E-3</c:v>
                </c:pt>
                <c:pt idx="20860">
                  <c:v>5.215E-3</c:v>
                </c:pt>
                <c:pt idx="20861">
                  <c:v>5.2152500000000003E-3</c:v>
                </c:pt>
                <c:pt idx="20862">
                  <c:v>5.2154999999999997E-3</c:v>
                </c:pt>
                <c:pt idx="20863">
                  <c:v>5.2157499999999999E-3</c:v>
                </c:pt>
                <c:pt idx="20864">
                  <c:v>5.2160000000000002E-3</c:v>
                </c:pt>
                <c:pt idx="20865">
                  <c:v>5.2162500000000004E-3</c:v>
                </c:pt>
                <c:pt idx="20866">
                  <c:v>5.2164999999999998E-3</c:v>
                </c:pt>
                <c:pt idx="20867">
                  <c:v>5.21675E-3</c:v>
                </c:pt>
                <c:pt idx="20868">
                  <c:v>5.2170000000000003E-3</c:v>
                </c:pt>
                <c:pt idx="20869">
                  <c:v>5.2172499999999997E-3</c:v>
                </c:pt>
                <c:pt idx="20870">
                  <c:v>5.2174999999999999E-3</c:v>
                </c:pt>
                <c:pt idx="20871">
                  <c:v>5.2177500000000002E-3</c:v>
                </c:pt>
                <c:pt idx="20872">
                  <c:v>5.2180000000000004E-3</c:v>
                </c:pt>
                <c:pt idx="20873">
                  <c:v>5.2182499999999998E-3</c:v>
                </c:pt>
                <c:pt idx="20874">
                  <c:v>5.2185E-3</c:v>
                </c:pt>
                <c:pt idx="20875">
                  <c:v>5.2187500000000003E-3</c:v>
                </c:pt>
                <c:pt idx="20876">
                  <c:v>5.2189999999999997E-3</c:v>
                </c:pt>
                <c:pt idx="20877">
                  <c:v>5.2192499999999999E-3</c:v>
                </c:pt>
                <c:pt idx="20878">
                  <c:v>5.2195000000000002E-3</c:v>
                </c:pt>
                <c:pt idx="20879">
                  <c:v>5.2197500000000004E-3</c:v>
                </c:pt>
                <c:pt idx="20880">
                  <c:v>5.2199999999999998E-3</c:v>
                </c:pt>
                <c:pt idx="20881">
                  <c:v>5.2202500000000001E-3</c:v>
                </c:pt>
                <c:pt idx="20882">
                  <c:v>5.2205000000000003E-3</c:v>
                </c:pt>
                <c:pt idx="20883">
                  <c:v>5.2207499999999997E-3</c:v>
                </c:pt>
                <c:pt idx="20884">
                  <c:v>5.2209999999999999E-3</c:v>
                </c:pt>
                <c:pt idx="20885">
                  <c:v>5.2212500000000002E-3</c:v>
                </c:pt>
                <c:pt idx="20886">
                  <c:v>5.2214999999999996E-3</c:v>
                </c:pt>
                <c:pt idx="20887">
                  <c:v>5.2217499999999998E-3</c:v>
                </c:pt>
                <c:pt idx="20888">
                  <c:v>5.2220000000000001E-3</c:v>
                </c:pt>
                <c:pt idx="20889">
                  <c:v>5.2222500000000003E-3</c:v>
                </c:pt>
                <c:pt idx="20890">
                  <c:v>5.2224999999999997E-3</c:v>
                </c:pt>
                <c:pt idx="20891">
                  <c:v>5.22275E-3</c:v>
                </c:pt>
                <c:pt idx="20892">
                  <c:v>5.2230000000000002E-3</c:v>
                </c:pt>
                <c:pt idx="20893">
                  <c:v>5.2232499999999996E-3</c:v>
                </c:pt>
                <c:pt idx="20894">
                  <c:v>5.2234999999999998E-3</c:v>
                </c:pt>
                <c:pt idx="20895">
                  <c:v>5.2237500000000001E-3</c:v>
                </c:pt>
                <c:pt idx="20896">
                  <c:v>5.2240000000000003E-3</c:v>
                </c:pt>
                <c:pt idx="20897">
                  <c:v>5.2242499999999997E-3</c:v>
                </c:pt>
                <c:pt idx="20898">
                  <c:v>5.2245E-3</c:v>
                </c:pt>
                <c:pt idx="20899">
                  <c:v>5.2247500000000002E-3</c:v>
                </c:pt>
                <c:pt idx="20900">
                  <c:v>5.2249999999999996E-3</c:v>
                </c:pt>
                <c:pt idx="20901">
                  <c:v>5.2252499999999999E-3</c:v>
                </c:pt>
                <c:pt idx="20902">
                  <c:v>5.2255000000000001E-3</c:v>
                </c:pt>
                <c:pt idx="20903">
                  <c:v>5.2257500000000004E-3</c:v>
                </c:pt>
                <c:pt idx="20904">
                  <c:v>5.2259999999999997E-3</c:v>
                </c:pt>
                <c:pt idx="20905">
                  <c:v>5.22625E-3</c:v>
                </c:pt>
                <c:pt idx="20906">
                  <c:v>5.2265000000000002E-3</c:v>
                </c:pt>
                <c:pt idx="20907">
                  <c:v>5.2267499999999996E-3</c:v>
                </c:pt>
                <c:pt idx="20908">
                  <c:v>5.2269999999999999E-3</c:v>
                </c:pt>
                <c:pt idx="20909">
                  <c:v>5.2272500000000001E-3</c:v>
                </c:pt>
                <c:pt idx="20910">
                  <c:v>5.2275000000000004E-3</c:v>
                </c:pt>
                <c:pt idx="20911">
                  <c:v>5.2277499999999998E-3</c:v>
                </c:pt>
                <c:pt idx="20912">
                  <c:v>5.228E-3</c:v>
                </c:pt>
                <c:pt idx="20913">
                  <c:v>5.2282500000000003E-3</c:v>
                </c:pt>
                <c:pt idx="20914">
                  <c:v>5.2284999999999996E-3</c:v>
                </c:pt>
                <c:pt idx="20915">
                  <c:v>5.2287499999999999E-3</c:v>
                </c:pt>
                <c:pt idx="20916">
                  <c:v>5.2290000000000001E-3</c:v>
                </c:pt>
                <c:pt idx="20917">
                  <c:v>5.2292500000000004E-3</c:v>
                </c:pt>
                <c:pt idx="20918">
                  <c:v>5.2294999999999998E-3</c:v>
                </c:pt>
                <c:pt idx="20919">
                  <c:v>5.22975E-3</c:v>
                </c:pt>
                <c:pt idx="20920">
                  <c:v>5.2300000000000003E-3</c:v>
                </c:pt>
                <c:pt idx="20921">
                  <c:v>5.2302499999999997E-3</c:v>
                </c:pt>
                <c:pt idx="20922">
                  <c:v>5.2304999999999999E-3</c:v>
                </c:pt>
                <c:pt idx="20923">
                  <c:v>5.2307500000000002E-3</c:v>
                </c:pt>
                <c:pt idx="20924">
                  <c:v>5.2310000000000004E-3</c:v>
                </c:pt>
                <c:pt idx="20925">
                  <c:v>5.2312499999999998E-3</c:v>
                </c:pt>
                <c:pt idx="20926">
                  <c:v>5.2315E-3</c:v>
                </c:pt>
                <c:pt idx="20927">
                  <c:v>5.2317500000000003E-3</c:v>
                </c:pt>
                <c:pt idx="20928">
                  <c:v>5.2319999999999997E-3</c:v>
                </c:pt>
                <c:pt idx="20929">
                  <c:v>5.2322499999999999E-3</c:v>
                </c:pt>
                <c:pt idx="20930">
                  <c:v>5.2325000000000002E-3</c:v>
                </c:pt>
                <c:pt idx="20931">
                  <c:v>5.2327500000000004E-3</c:v>
                </c:pt>
                <c:pt idx="20932">
                  <c:v>5.2329999999999998E-3</c:v>
                </c:pt>
                <c:pt idx="20933">
                  <c:v>5.2332500000000001E-3</c:v>
                </c:pt>
                <c:pt idx="20934">
                  <c:v>5.2335000000000003E-3</c:v>
                </c:pt>
                <c:pt idx="20935">
                  <c:v>5.2337499999999997E-3</c:v>
                </c:pt>
                <c:pt idx="20936">
                  <c:v>5.2339999999999999E-3</c:v>
                </c:pt>
                <c:pt idx="20937">
                  <c:v>5.2342500000000002E-3</c:v>
                </c:pt>
                <c:pt idx="20938">
                  <c:v>5.2344999999999996E-3</c:v>
                </c:pt>
                <c:pt idx="20939">
                  <c:v>5.2347499999999998E-3</c:v>
                </c:pt>
                <c:pt idx="20940">
                  <c:v>5.2350000000000001E-3</c:v>
                </c:pt>
                <c:pt idx="20941">
                  <c:v>5.2352500000000003E-3</c:v>
                </c:pt>
                <c:pt idx="20942">
                  <c:v>5.2354999999999997E-3</c:v>
                </c:pt>
                <c:pt idx="20943">
                  <c:v>5.23575E-3</c:v>
                </c:pt>
                <c:pt idx="20944">
                  <c:v>5.2360000000000002E-3</c:v>
                </c:pt>
                <c:pt idx="20945">
                  <c:v>5.2362499999999996E-3</c:v>
                </c:pt>
                <c:pt idx="20946">
                  <c:v>5.2364999999999998E-3</c:v>
                </c:pt>
                <c:pt idx="20947">
                  <c:v>5.2367500000000001E-3</c:v>
                </c:pt>
                <c:pt idx="20948">
                  <c:v>5.2370000000000003E-3</c:v>
                </c:pt>
                <c:pt idx="20949">
                  <c:v>5.2372499999999997E-3</c:v>
                </c:pt>
                <c:pt idx="20950">
                  <c:v>5.2375E-3</c:v>
                </c:pt>
                <c:pt idx="20951">
                  <c:v>5.2377500000000002E-3</c:v>
                </c:pt>
                <c:pt idx="20952">
                  <c:v>5.2379999999999996E-3</c:v>
                </c:pt>
                <c:pt idx="20953">
                  <c:v>5.2382499999999999E-3</c:v>
                </c:pt>
                <c:pt idx="20954">
                  <c:v>5.2385000000000001E-3</c:v>
                </c:pt>
                <c:pt idx="20955">
                  <c:v>5.2387500000000004E-3</c:v>
                </c:pt>
                <c:pt idx="20956">
                  <c:v>5.2389999999999997E-3</c:v>
                </c:pt>
                <c:pt idx="20957">
                  <c:v>5.23925E-3</c:v>
                </c:pt>
                <c:pt idx="20958">
                  <c:v>5.2395000000000002E-3</c:v>
                </c:pt>
                <c:pt idx="20959">
                  <c:v>5.2397499999999996E-3</c:v>
                </c:pt>
                <c:pt idx="20960">
                  <c:v>5.2399999999999999E-3</c:v>
                </c:pt>
                <c:pt idx="20961">
                  <c:v>5.2402500000000001E-3</c:v>
                </c:pt>
                <c:pt idx="20962">
                  <c:v>5.2405000000000004E-3</c:v>
                </c:pt>
                <c:pt idx="20963">
                  <c:v>5.2407499999999997E-3</c:v>
                </c:pt>
                <c:pt idx="20964">
                  <c:v>5.241E-3</c:v>
                </c:pt>
                <c:pt idx="20965">
                  <c:v>5.2412500000000002E-3</c:v>
                </c:pt>
                <c:pt idx="20966">
                  <c:v>5.2414999999999996E-3</c:v>
                </c:pt>
                <c:pt idx="20967">
                  <c:v>5.2417499999999999E-3</c:v>
                </c:pt>
                <c:pt idx="20968">
                  <c:v>5.2420000000000001E-3</c:v>
                </c:pt>
                <c:pt idx="20969">
                  <c:v>5.2422500000000004E-3</c:v>
                </c:pt>
                <c:pt idx="20970">
                  <c:v>5.2424999999999998E-3</c:v>
                </c:pt>
                <c:pt idx="20971">
                  <c:v>5.24275E-3</c:v>
                </c:pt>
                <c:pt idx="20972">
                  <c:v>5.2430000000000003E-3</c:v>
                </c:pt>
                <c:pt idx="20973">
                  <c:v>5.2432499999999996E-3</c:v>
                </c:pt>
                <c:pt idx="20974">
                  <c:v>5.2434999999999999E-3</c:v>
                </c:pt>
                <c:pt idx="20975">
                  <c:v>5.2437500000000001E-3</c:v>
                </c:pt>
                <c:pt idx="20976">
                  <c:v>5.2440000000000004E-3</c:v>
                </c:pt>
                <c:pt idx="20977">
                  <c:v>5.2442499999999998E-3</c:v>
                </c:pt>
                <c:pt idx="20978">
                  <c:v>5.2445E-3</c:v>
                </c:pt>
                <c:pt idx="20979">
                  <c:v>5.2447500000000003E-3</c:v>
                </c:pt>
                <c:pt idx="20980">
                  <c:v>5.2449999999999997E-3</c:v>
                </c:pt>
                <c:pt idx="20981">
                  <c:v>5.2452499999999999E-3</c:v>
                </c:pt>
                <c:pt idx="20982">
                  <c:v>5.2455000000000002E-3</c:v>
                </c:pt>
                <c:pt idx="20983">
                  <c:v>5.2457500000000004E-3</c:v>
                </c:pt>
                <c:pt idx="20984">
                  <c:v>5.2459999999999998E-3</c:v>
                </c:pt>
                <c:pt idx="20985">
                  <c:v>5.24625E-3</c:v>
                </c:pt>
                <c:pt idx="20986">
                  <c:v>5.2465000000000003E-3</c:v>
                </c:pt>
                <c:pt idx="20987">
                  <c:v>5.2467499999999997E-3</c:v>
                </c:pt>
                <c:pt idx="20988">
                  <c:v>5.2469999999999999E-3</c:v>
                </c:pt>
                <c:pt idx="20989">
                  <c:v>5.2472500000000002E-3</c:v>
                </c:pt>
                <c:pt idx="20990">
                  <c:v>5.2475000000000004E-3</c:v>
                </c:pt>
                <c:pt idx="20991">
                  <c:v>5.2477499999999998E-3</c:v>
                </c:pt>
                <c:pt idx="20992">
                  <c:v>5.2480000000000001E-3</c:v>
                </c:pt>
                <c:pt idx="20993">
                  <c:v>5.2482500000000003E-3</c:v>
                </c:pt>
                <c:pt idx="20994">
                  <c:v>5.2484999999999997E-3</c:v>
                </c:pt>
                <c:pt idx="20995">
                  <c:v>5.2487499999999999E-3</c:v>
                </c:pt>
                <c:pt idx="20996">
                  <c:v>5.2490000000000002E-3</c:v>
                </c:pt>
                <c:pt idx="20997">
                  <c:v>5.2492499999999996E-3</c:v>
                </c:pt>
                <c:pt idx="20998">
                  <c:v>5.2494999999999998E-3</c:v>
                </c:pt>
                <c:pt idx="20999">
                  <c:v>5.2497500000000001E-3</c:v>
                </c:pt>
                <c:pt idx="21000">
                  <c:v>5.2500000000000003E-3</c:v>
                </c:pt>
                <c:pt idx="21001">
                  <c:v>5.2502499999999997E-3</c:v>
                </c:pt>
                <c:pt idx="21002">
                  <c:v>5.2505E-3</c:v>
                </c:pt>
                <c:pt idx="21003">
                  <c:v>5.2507500000000002E-3</c:v>
                </c:pt>
                <c:pt idx="21004">
                  <c:v>5.2509999999999996E-3</c:v>
                </c:pt>
                <c:pt idx="21005">
                  <c:v>5.2512499999999998E-3</c:v>
                </c:pt>
                <c:pt idx="21006">
                  <c:v>5.2515000000000001E-3</c:v>
                </c:pt>
                <c:pt idx="21007">
                  <c:v>5.2517500000000003E-3</c:v>
                </c:pt>
                <c:pt idx="21008">
                  <c:v>5.2519999999999997E-3</c:v>
                </c:pt>
                <c:pt idx="21009">
                  <c:v>5.25225E-3</c:v>
                </c:pt>
                <c:pt idx="21010">
                  <c:v>5.2525000000000002E-3</c:v>
                </c:pt>
                <c:pt idx="21011">
                  <c:v>5.2527499999999996E-3</c:v>
                </c:pt>
                <c:pt idx="21012">
                  <c:v>5.2529999999999999E-3</c:v>
                </c:pt>
                <c:pt idx="21013">
                  <c:v>5.2532500000000001E-3</c:v>
                </c:pt>
                <c:pt idx="21014">
                  <c:v>5.2535000000000004E-3</c:v>
                </c:pt>
                <c:pt idx="21015">
                  <c:v>5.2537499999999997E-3</c:v>
                </c:pt>
                <c:pt idx="21016">
                  <c:v>5.254E-3</c:v>
                </c:pt>
                <c:pt idx="21017">
                  <c:v>5.2542500000000002E-3</c:v>
                </c:pt>
                <c:pt idx="21018">
                  <c:v>5.2544999999999996E-3</c:v>
                </c:pt>
                <c:pt idx="21019">
                  <c:v>5.2547499999999999E-3</c:v>
                </c:pt>
                <c:pt idx="21020">
                  <c:v>5.2550000000000001E-3</c:v>
                </c:pt>
                <c:pt idx="21021">
                  <c:v>5.2552500000000004E-3</c:v>
                </c:pt>
                <c:pt idx="21022">
                  <c:v>5.2554999999999998E-3</c:v>
                </c:pt>
                <c:pt idx="21023">
                  <c:v>5.25575E-3</c:v>
                </c:pt>
                <c:pt idx="21024">
                  <c:v>5.2560000000000003E-3</c:v>
                </c:pt>
                <c:pt idx="21025">
                  <c:v>5.2562499999999996E-3</c:v>
                </c:pt>
                <c:pt idx="21026">
                  <c:v>5.2564999999999999E-3</c:v>
                </c:pt>
                <c:pt idx="21027">
                  <c:v>5.2567500000000001E-3</c:v>
                </c:pt>
                <c:pt idx="21028">
                  <c:v>5.2570000000000004E-3</c:v>
                </c:pt>
                <c:pt idx="21029">
                  <c:v>5.2572499999999998E-3</c:v>
                </c:pt>
                <c:pt idx="21030">
                  <c:v>5.2575E-3</c:v>
                </c:pt>
                <c:pt idx="21031">
                  <c:v>5.2577500000000003E-3</c:v>
                </c:pt>
                <c:pt idx="21032">
                  <c:v>5.2579999999999997E-3</c:v>
                </c:pt>
                <c:pt idx="21033">
                  <c:v>5.2582499999999999E-3</c:v>
                </c:pt>
                <c:pt idx="21034">
                  <c:v>5.2585000000000002E-3</c:v>
                </c:pt>
                <c:pt idx="21035">
                  <c:v>5.2587500000000004E-3</c:v>
                </c:pt>
                <c:pt idx="21036">
                  <c:v>5.2589999999999998E-3</c:v>
                </c:pt>
                <c:pt idx="21037">
                  <c:v>5.25925E-3</c:v>
                </c:pt>
                <c:pt idx="21038">
                  <c:v>5.2595000000000003E-3</c:v>
                </c:pt>
                <c:pt idx="21039">
                  <c:v>5.2597499999999997E-3</c:v>
                </c:pt>
                <c:pt idx="21040">
                  <c:v>5.2599999999999999E-3</c:v>
                </c:pt>
                <c:pt idx="21041">
                  <c:v>5.2602500000000002E-3</c:v>
                </c:pt>
                <c:pt idx="21042">
                  <c:v>5.2605000000000004E-3</c:v>
                </c:pt>
                <c:pt idx="21043">
                  <c:v>5.2607499999999998E-3</c:v>
                </c:pt>
                <c:pt idx="21044">
                  <c:v>5.2610000000000001E-3</c:v>
                </c:pt>
                <c:pt idx="21045">
                  <c:v>5.2612500000000003E-3</c:v>
                </c:pt>
                <c:pt idx="21046">
                  <c:v>5.2614999999999997E-3</c:v>
                </c:pt>
                <c:pt idx="21047">
                  <c:v>5.2617499999999999E-3</c:v>
                </c:pt>
                <c:pt idx="21048">
                  <c:v>5.2620000000000002E-3</c:v>
                </c:pt>
                <c:pt idx="21049">
                  <c:v>5.2622499999999996E-3</c:v>
                </c:pt>
                <c:pt idx="21050">
                  <c:v>5.2624999999999998E-3</c:v>
                </c:pt>
                <c:pt idx="21051">
                  <c:v>5.2627500000000001E-3</c:v>
                </c:pt>
                <c:pt idx="21052">
                  <c:v>5.2630000000000003E-3</c:v>
                </c:pt>
                <c:pt idx="21053">
                  <c:v>5.2632499999999997E-3</c:v>
                </c:pt>
                <c:pt idx="21054">
                  <c:v>5.2634999999999999E-3</c:v>
                </c:pt>
                <c:pt idx="21055">
                  <c:v>5.2637500000000002E-3</c:v>
                </c:pt>
                <c:pt idx="21056">
                  <c:v>5.2639999999999996E-3</c:v>
                </c:pt>
                <c:pt idx="21057">
                  <c:v>5.2642499999999998E-3</c:v>
                </c:pt>
                <c:pt idx="21058">
                  <c:v>5.2645000000000001E-3</c:v>
                </c:pt>
                <c:pt idx="21059">
                  <c:v>5.2647500000000003E-3</c:v>
                </c:pt>
                <c:pt idx="21060">
                  <c:v>5.2649999999999997E-3</c:v>
                </c:pt>
                <c:pt idx="21061">
                  <c:v>5.26525E-3</c:v>
                </c:pt>
                <c:pt idx="21062">
                  <c:v>5.2655000000000002E-3</c:v>
                </c:pt>
                <c:pt idx="21063">
                  <c:v>5.2657499999999996E-3</c:v>
                </c:pt>
                <c:pt idx="21064">
                  <c:v>5.2659999999999998E-3</c:v>
                </c:pt>
                <c:pt idx="21065">
                  <c:v>5.2662500000000001E-3</c:v>
                </c:pt>
                <c:pt idx="21066">
                  <c:v>5.2665000000000003E-3</c:v>
                </c:pt>
                <c:pt idx="21067">
                  <c:v>5.2667499999999997E-3</c:v>
                </c:pt>
                <c:pt idx="21068">
                  <c:v>5.267E-3</c:v>
                </c:pt>
                <c:pt idx="21069">
                  <c:v>5.2672500000000002E-3</c:v>
                </c:pt>
                <c:pt idx="21070">
                  <c:v>5.2674999999999996E-3</c:v>
                </c:pt>
                <c:pt idx="21071">
                  <c:v>5.2677499999999999E-3</c:v>
                </c:pt>
                <c:pt idx="21072">
                  <c:v>5.2680000000000001E-3</c:v>
                </c:pt>
                <c:pt idx="21073">
                  <c:v>5.2682500000000004E-3</c:v>
                </c:pt>
                <c:pt idx="21074">
                  <c:v>5.2684999999999997E-3</c:v>
                </c:pt>
                <c:pt idx="21075">
                  <c:v>5.26875E-3</c:v>
                </c:pt>
                <c:pt idx="21076">
                  <c:v>5.2690000000000002E-3</c:v>
                </c:pt>
                <c:pt idx="21077">
                  <c:v>5.2692499999999996E-3</c:v>
                </c:pt>
                <c:pt idx="21078">
                  <c:v>5.2694999999999999E-3</c:v>
                </c:pt>
                <c:pt idx="21079">
                  <c:v>5.2697500000000001E-3</c:v>
                </c:pt>
                <c:pt idx="21080">
                  <c:v>5.2700000000000004E-3</c:v>
                </c:pt>
                <c:pt idx="21081">
                  <c:v>5.2702499999999998E-3</c:v>
                </c:pt>
                <c:pt idx="21082">
                  <c:v>5.2705E-3</c:v>
                </c:pt>
                <c:pt idx="21083">
                  <c:v>5.2707500000000003E-3</c:v>
                </c:pt>
                <c:pt idx="21084">
                  <c:v>5.2709999999999996E-3</c:v>
                </c:pt>
                <c:pt idx="21085">
                  <c:v>5.2712499999999999E-3</c:v>
                </c:pt>
                <c:pt idx="21086">
                  <c:v>5.2715000000000001E-3</c:v>
                </c:pt>
                <c:pt idx="21087">
                  <c:v>5.2717500000000004E-3</c:v>
                </c:pt>
                <c:pt idx="21088">
                  <c:v>5.2719999999999998E-3</c:v>
                </c:pt>
                <c:pt idx="21089">
                  <c:v>5.27225E-3</c:v>
                </c:pt>
                <c:pt idx="21090">
                  <c:v>5.2725000000000003E-3</c:v>
                </c:pt>
                <c:pt idx="21091">
                  <c:v>5.2727499999999997E-3</c:v>
                </c:pt>
                <c:pt idx="21092">
                  <c:v>5.2729999999999999E-3</c:v>
                </c:pt>
                <c:pt idx="21093">
                  <c:v>5.2732500000000002E-3</c:v>
                </c:pt>
                <c:pt idx="21094">
                  <c:v>5.2735000000000004E-3</c:v>
                </c:pt>
                <c:pt idx="21095">
                  <c:v>5.2737499999999998E-3</c:v>
                </c:pt>
                <c:pt idx="21096">
                  <c:v>5.274E-3</c:v>
                </c:pt>
                <c:pt idx="21097">
                  <c:v>5.2742500000000003E-3</c:v>
                </c:pt>
                <c:pt idx="21098">
                  <c:v>5.2744999999999997E-3</c:v>
                </c:pt>
                <c:pt idx="21099">
                  <c:v>5.2747499999999999E-3</c:v>
                </c:pt>
                <c:pt idx="21100">
                  <c:v>5.2750000000000002E-3</c:v>
                </c:pt>
                <c:pt idx="21101">
                  <c:v>5.2752500000000004E-3</c:v>
                </c:pt>
                <c:pt idx="21102">
                  <c:v>5.2754999999999998E-3</c:v>
                </c:pt>
                <c:pt idx="21103">
                  <c:v>5.2757500000000001E-3</c:v>
                </c:pt>
                <c:pt idx="21104">
                  <c:v>5.2760000000000003E-3</c:v>
                </c:pt>
                <c:pt idx="21105">
                  <c:v>5.2762499999999997E-3</c:v>
                </c:pt>
                <c:pt idx="21106">
                  <c:v>5.2764999999999999E-3</c:v>
                </c:pt>
                <c:pt idx="21107">
                  <c:v>5.2767500000000002E-3</c:v>
                </c:pt>
                <c:pt idx="21108">
                  <c:v>5.2769999999999996E-3</c:v>
                </c:pt>
                <c:pt idx="21109">
                  <c:v>5.2772499999999998E-3</c:v>
                </c:pt>
                <c:pt idx="21110">
                  <c:v>5.2775000000000001E-3</c:v>
                </c:pt>
                <c:pt idx="21111">
                  <c:v>5.2777500000000003E-3</c:v>
                </c:pt>
                <c:pt idx="21112">
                  <c:v>5.2779999999999997E-3</c:v>
                </c:pt>
                <c:pt idx="21113">
                  <c:v>5.27825E-3</c:v>
                </c:pt>
                <c:pt idx="21114">
                  <c:v>5.2785000000000002E-3</c:v>
                </c:pt>
                <c:pt idx="21115">
                  <c:v>5.2787499999999996E-3</c:v>
                </c:pt>
                <c:pt idx="21116">
                  <c:v>5.2789999999999998E-3</c:v>
                </c:pt>
                <c:pt idx="21117">
                  <c:v>5.2792500000000001E-3</c:v>
                </c:pt>
                <c:pt idx="21118">
                  <c:v>5.2795000000000003E-3</c:v>
                </c:pt>
                <c:pt idx="21119">
                  <c:v>5.2797499999999997E-3</c:v>
                </c:pt>
                <c:pt idx="21120">
                  <c:v>5.28E-3</c:v>
                </c:pt>
                <c:pt idx="21121">
                  <c:v>5.2802500000000002E-3</c:v>
                </c:pt>
                <c:pt idx="21122">
                  <c:v>5.2804999999999996E-3</c:v>
                </c:pt>
                <c:pt idx="21123">
                  <c:v>5.2807499999999999E-3</c:v>
                </c:pt>
                <c:pt idx="21124">
                  <c:v>5.2810000000000001E-3</c:v>
                </c:pt>
                <c:pt idx="21125">
                  <c:v>5.2812500000000004E-3</c:v>
                </c:pt>
                <c:pt idx="21126">
                  <c:v>5.2814999999999997E-3</c:v>
                </c:pt>
                <c:pt idx="21127">
                  <c:v>5.28175E-3</c:v>
                </c:pt>
                <c:pt idx="21128">
                  <c:v>5.2820000000000002E-3</c:v>
                </c:pt>
                <c:pt idx="21129">
                  <c:v>5.2822499999999996E-3</c:v>
                </c:pt>
                <c:pt idx="21130">
                  <c:v>5.2824999999999999E-3</c:v>
                </c:pt>
                <c:pt idx="21131">
                  <c:v>5.2827500000000001E-3</c:v>
                </c:pt>
                <c:pt idx="21132">
                  <c:v>5.2830000000000004E-3</c:v>
                </c:pt>
                <c:pt idx="21133">
                  <c:v>5.2832499999999998E-3</c:v>
                </c:pt>
                <c:pt idx="21134">
                  <c:v>5.2835E-3</c:v>
                </c:pt>
                <c:pt idx="21135">
                  <c:v>5.2837500000000003E-3</c:v>
                </c:pt>
                <c:pt idx="21136">
                  <c:v>5.2839999999999996E-3</c:v>
                </c:pt>
                <c:pt idx="21137">
                  <c:v>5.2842499999999999E-3</c:v>
                </c:pt>
                <c:pt idx="21138">
                  <c:v>5.2845000000000001E-3</c:v>
                </c:pt>
                <c:pt idx="21139">
                  <c:v>5.2847500000000004E-3</c:v>
                </c:pt>
                <c:pt idx="21140">
                  <c:v>5.2849999999999998E-3</c:v>
                </c:pt>
                <c:pt idx="21141">
                  <c:v>5.28525E-3</c:v>
                </c:pt>
                <c:pt idx="21142">
                  <c:v>5.2855000000000003E-3</c:v>
                </c:pt>
                <c:pt idx="21143">
                  <c:v>5.2857499999999997E-3</c:v>
                </c:pt>
                <c:pt idx="21144">
                  <c:v>5.2859999999999999E-3</c:v>
                </c:pt>
                <c:pt idx="21145">
                  <c:v>5.2862500000000002E-3</c:v>
                </c:pt>
                <c:pt idx="21146">
                  <c:v>5.2865000000000004E-3</c:v>
                </c:pt>
                <c:pt idx="21147">
                  <c:v>5.2867499999999998E-3</c:v>
                </c:pt>
                <c:pt idx="21148">
                  <c:v>5.287E-3</c:v>
                </c:pt>
                <c:pt idx="21149">
                  <c:v>5.2872500000000003E-3</c:v>
                </c:pt>
                <c:pt idx="21150">
                  <c:v>5.2874999999999997E-3</c:v>
                </c:pt>
                <c:pt idx="21151">
                  <c:v>5.2877499999999999E-3</c:v>
                </c:pt>
                <c:pt idx="21152">
                  <c:v>5.2880000000000002E-3</c:v>
                </c:pt>
                <c:pt idx="21153">
                  <c:v>5.2882500000000004E-3</c:v>
                </c:pt>
                <c:pt idx="21154">
                  <c:v>5.2884999999999998E-3</c:v>
                </c:pt>
                <c:pt idx="21155">
                  <c:v>5.28875E-3</c:v>
                </c:pt>
                <c:pt idx="21156">
                  <c:v>5.2890000000000003E-3</c:v>
                </c:pt>
                <c:pt idx="21157">
                  <c:v>5.2892499999999997E-3</c:v>
                </c:pt>
                <c:pt idx="21158">
                  <c:v>5.2894999999999999E-3</c:v>
                </c:pt>
                <c:pt idx="21159">
                  <c:v>5.2897500000000002E-3</c:v>
                </c:pt>
                <c:pt idx="21160">
                  <c:v>5.2900000000000004E-3</c:v>
                </c:pt>
                <c:pt idx="21161">
                  <c:v>5.2902499999999998E-3</c:v>
                </c:pt>
                <c:pt idx="21162">
                  <c:v>5.2905000000000001E-3</c:v>
                </c:pt>
                <c:pt idx="21163">
                  <c:v>5.2907500000000003E-3</c:v>
                </c:pt>
                <c:pt idx="21164">
                  <c:v>5.2909999999999997E-3</c:v>
                </c:pt>
                <c:pt idx="21165">
                  <c:v>5.2912499999999999E-3</c:v>
                </c:pt>
                <c:pt idx="21166">
                  <c:v>5.2915000000000002E-3</c:v>
                </c:pt>
                <c:pt idx="21167">
                  <c:v>5.2917499999999996E-3</c:v>
                </c:pt>
                <c:pt idx="21168">
                  <c:v>5.2919999999999998E-3</c:v>
                </c:pt>
                <c:pt idx="21169">
                  <c:v>5.2922500000000001E-3</c:v>
                </c:pt>
                <c:pt idx="21170">
                  <c:v>5.2925000000000003E-3</c:v>
                </c:pt>
                <c:pt idx="21171">
                  <c:v>5.2927499999999997E-3</c:v>
                </c:pt>
                <c:pt idx="21172">
                  <c:v>5.293E-3</c:v>
                </c:pt>
                <c:pt idx="21173">
                  <c:v>5.2932500000000002E-3</c:v>
                </c:pt>
                <c:pt idx="21174">
                  <c:v>5.2934999999999996E-3</c:v>
                </c:pt>
                <c:pt idx="21175">
                  <c:v>5.2937499999999998E-3</c:v>
                </c:pt>
                <c:pt idx="21176">
                  <c:v>5.2940000000000001E-3</c:v>
                </c:pt>
                <c:pt idx="21177">
                  <c:v>5.2942500000000003E-3</c:v>
                </c:pt>
                <c:pt idx="21178">
                  <c:v>5.2944999999999997E-3</c:v>
                </c:pt>
                <c:pt idx="21179">
                  <c:v>5.29475E-3</c:v>
                </c:pt>
                <c:pt idx="21180">
                  <c:v>5.2950000000000002E-3</c:v>
                </c:pt>
                <c:pt idx="21181">
                  <c:v>5.2952499999999996E-3</c:v>
                </c:pt>
                <c:pt idx="21182">
                  <c:v>5.2954999999999999E-3</c:v>
                </c:pt>
                <c:pt idx="21183">
                  <c:v>5.2957500000000001E-3</c:v>
                </c:pt>
                <c:pt idx="21184">
                  <c:v>5.2960000000000004E-3</c:v>
                </c:pt>
                <c:pt idx="21185">
                  <c:v>5.2962499999999997E-3</c:v>
                </c:pt>
                <c:pt idx="21186">
                  <c:v>5.2965E-3</c:v>
                </c:pt>
                <c:pt idx="21187">
                  <c:v>5.2967500000000002E-3</c:v>
                </c:pt>
                <c:pt idx="21188">
                  <c:v>5.2969999999999996E-3</c:v>
                </c:pt>
                <c:pt idx="21189">
                  <c:v>5.2972499999999999E-3</c:v>
                </c:pt>
                <c:pt idx="21190">
                  <c:v>5.2975000000000001E-3</c:v>
                </c:pt>
                <c:pt idx="21191">
                  <c:v>5.2977500000000004E-3</c:v>
                </c:pt>
                <c:pt idx="21192">
                  <c:v>5.2979999999999998E-3</c:v>
                </c:pt>
                <c:pt idx="21193">
                  <c:v>5.29825E-3</c:v>
                </c:pt>
                <c:pt idx="21194">
                  <c:v>5.2985000000000003E-3</c:v>
                </c:pt>
                <c:pt idx="21195">
                  <c:v>5.2987499999999996E-3</c:v>
                </c:pt>
                <c:pt idx="21196">
                  <c:v>5.2989999999999999E-3</c:v>
                </c:pt>
                <c:pt idx="21197">
                  <c:v>5.2992500000000001E-3</c:v>
                </c:pt>
                <c:pt idx="21198">
                  <c:v>5.2995000000000004E-3</c:v>
                </c:pt>
                <c:pt idx="21199">
                  <c:v>5.2997499999999998E-3</c:v>
                </c:pt>
                <c:pt idx="21200">
                  <c:v>5.3E-3</c:v>
                </c:pt>
                <c:pt idx="21201">
                  <c:v>5.3002500000000003E-3</c:v>
                </c:pt>
                <c:pt idx="21202">
                  <c:v>5.3004999999999997E-3</c:v>
                </c:pt>
                <c:pt idx="21203">
                  <c:v>5.3007499999999999E-3</c:v>
                </c:pt>
                <c:pt idx="21204">
                  <c:v>5.3010000000000002E-3</c:v>
                </c:pt>
                <c:pt idx="21205">
                  <c:v>5.3012500000000004E-3</c:v>
                </c:pt>
                <c:pt idx="21206">
                  <c:v>5.3014999999999998E-3</c:v>
                </c:pt>
                <c:pt idx="21207">
                  <c:v>5.30175E-3</c:v>
                </c:pt>
                <c:pt idx="21208">
                  <c:v>5.3020000000000003E-3</c:v>
                </c:pt>
                <c:pt idx="21209">
                  <c:v>5.3022499999999997E-3</c:v>
                </c:pt>
                <c:pt idx="21210">
                  <c:v>5.3024999999999999E-3</c:v>
                </c:pt>
                <c:pt idx="21211">
                  <c:v>5.3027500000000002E-3</c:v>
                </c:pt>
                <c:pt idx="21212">
                  <c:v>5.3030000000000004E-3</c:v>
                </c:pt>
                <c:pt idx="21213">
                  <c:v>5.3032499999999998E-3</c:v>
                </c:pt>
                <c:pt idx="21214">
                  <c:v>5.3035000000000001E-3</c:v>
                </c:pt>
                <c:pt idx="21215">
                  <c:v>5.3037500000000003E-3</c:v>
                </c:pt>
                <c:pt idx="21216">
                  <c:v>5.3039999999999997E-3</c:v>
                </c:pt>
                <c:pt idx="21217">
                  <c:v>5.3042499999999999E-3</c:v>
                </c:pt>
                <c:pt idx="21218">
                  <c:v>5.3045000000000002E-3</c:v>
                </c:pt>
                <c:pt idx="21219">
                  <c:v>5.3047499999999996E-3</c:v>
                </c:pt>
                <c:pt idx="21220">
                  <c:v>5.3049999999999998E-3</c:v>
                </c:pt>
                <c:pt idx="21221">
                  <c:v>5.3052500000000001E-3</c:v>
                </c:pt>
                <c:pt idx="21222">
                  <c:v>5.3055000000000003E-3</c:v>
                </c:pt>
                <c:pt idx="21223">
                  <c:v>5.3057499999999997E-3</c:v>
                </c:pt>
                <c:pt idx="21224">
                  <c:v>5.306E-3</c:v>
                </c:pt>
                <c:pt idx="21225">
                  <c:v>5.3062500000000002E-3</c:v>
                </c:pt>
                <c:pt idx="21226">
                  <c:v>5.3064999999999996E-3</c:v>
                </c:pt>
                <c:pt idx="21227">
                  <c:v>5.3067499999999998E-3</c:v>
                </c:pt>
                <c:pt idx="21228">
                  <c:v>5.3070000000000001E-3</c:v>
                </c:pt>
                <c:pt idx="21229">
                  <c:v>5.3072500000000003E-3</c:v>
                </c:pt>
                <c:pt idx="21230">
                  <c:v>5.3074999999999997E-3</c:v>
                </c:pt>
                <c:pt idx="21231">
                  <c:v>5.30775E-3</c:v>
                </c:pt>
                <c:pt idx="21232">
                  <c:v>5.3080000000000002E-3</c:v>
                </c:pt>
                <c:pt idx="21233">
                  <c:v>5.3082499999999996E-3</c:v>
                </c:pt>
                <c:pt idx="21234">
                  <c:v>5.3084999999999999E-3</c:v>
                </c:pt>
                <c:pt idx="21235">
                  <c:v>5.3087500000000001E-3</c:v>
                </c:pt>
                <c:pt idx="21236">
                  <c:v>5.3090000000000004E-3</c:v>
                </c:pt>
                <c:pt idx="21237">
                  <c:v>5.3092499999999997E-3</c:v>
                </c:pt>
                <c:pt idx="21238">
                  <c:v>5.3095E-3</c:v>
                </c:pt>
                <c:pt idx="21239">
                  <c:v>5.3097500000000002E-3</c:v>
                </c:pt>
                <c:pt idx="21240">
                  <c:v>5.3099999999999996E-3</c:v>
                </c:pt>
                <c:pt idx="21241">
                  <c:v>5.3102499999999999E-3</c:v>
                </c:pt>
                <c:pt idx="21242">
                  <c:v>5.3105000000000001E-3</c:v>
                </c:pt>
                <c:pt idx="21243">
                  <c:v>5.3107500000000004E-3</c:v>
                </c:pt>
                <c:pt idx="21244">
                  <c:v>5.3109999999999997E-3</c:v>
                </c:pt>
                <c:pt idx="21245">
                  <c:v>5.31125E-3</c:v>
                </c:pt>
                <c:pt idx="21246">
                  <c:v>5.3115000000000002E-3</c:v>
                </c:pt>
                <c:pt idx="21247">
                  <c:v>5.3117499999999996E-3</c:v>
                </c:pt>
                <c:pt idx="21248">
                  <c:v>5.3119999999999999E-3</c:v>
                </c:pt>
                <c:pt idx="21249">
                  <c:v>5.3122500000000001E-3</c:v>
                </c:pt>
                <c:pt idx="21250">
                  <c:v>5.3125000000000004E-3</c:v>
                </c:pt>
                <c:pt idx="21251">
                  <c:v>5.3127499999999998E-3</c:v>
                </c:pt>
                <c:pt idx="21252">
                  <c:v>5.313E-3</c:v>
                </c:pt>
                <c:pt idx="21253">
                  <c:v>5.3132500000000003E-3</c:v>
                </c:pt>
                <c:pt idx="21254">
                  <c:v>5.3134999999999996E-3</c:v>
                </c:pt>
                <c:pt idx="21255">
                  <c:v>5.3137499999999999E-3</c:v>
                </c:pt>
                <c:pt idx="21256">
                  <c:v>5.3140000000000001E-3</c:v>
                </c:pt>
                <c:pt idx="21257">
                  <c:v>5.3142500000000004E-3</c:v>
                </c:pt>
                <c:pt idx="21258">
                  <c:v>5.3144999999999998E-3</c:v>
                </c:pt>
                <c:pt idx="21259">
                  <c:v>5.31475E-3</c:v>
                </c:pt>
                <c:pt idx="21260">
                  <c:v>5.3150000000000003E-3</c:v>
                </c:pt>
                <c:pt idx="21261">
                  <c:v>5.3152499999999997E-3</c:v>
                </c:pt>
                <c:pt idx="21262">
                  <c:v>5.3154999999999999E-3</c:v>
                </c:pt>
                <c:pt idx="21263">
                  <c:v>5.3157500000000002E-3</c:v>
                </c:pt>
                <c:pt idx="21264">
                  <c:v>5.3160000000000004E-3</c:v>
                </c:pt>
                <c:pt idx="21265">
                  <c:v>5.3162499999999998E-3</c:v>
                </c:pt>
                <c:pt idx="21266">
                  <c:v>5.3165E-3</c:v>
                </c:pt>
                <c:pt idx="21267">
                  <c:v>5.3167500000000003E-3</c:v>
                </c:pt>
                <c:pt idx="21268">
                  <c:v>5.3169999999999997E-3</c:v>
                </c:pt>
                <c:pt idx="21269">
                  <c:v>5.3172499999999999E-3</c:v>
                </c:pt>
                <c:pt idx="21270">
                  <c:v>5.3175000000000002E-3</c:v>
                </c:pt>
                <c:pt idx="21271">
                  <c:v>5.3177500000000004E-3</c:v>
                </c:pt>
                <c:pt idx="21272">
                  <c:v>5.3179999999999998E-3</c:v>
                </c:pt>
                <c:pt idx="21273">
                  <c:v>5.3182500000000001E-3</c:v>
                </c:pt>
                <c:pt idx="21274">
                  <c:v>5.3185000000000003E-3</c:v>
                </c:pt>
                <c:pt idx="21275">
                  <c:v>5.3187499999999997E-3</c:v>
                </c:pt>
                <c:pt idx="21276">
                  <c:v>5.3189999999999999E-3</c:v>
                </c:pt>
                <c:pt idx="21277">
                  <c:v>5.3192500000000002E-3</c:v>
                </c:pt>
                <c:pt idx="21278">
                  <c:v>5.3194999999999996E-3</c:v>
                </c:pt>
                <c:pt idx="21279">
                  <c:v>5.3197499999999998E-3</c:v>
                </c:pt>
                <c:pt idx="21280">
                  <c:v>5.3200000000000001E-3</c:v>
                </c:pt>
                <c:pt idx="21281">
                  <c:v>5.3202500000000003E-3</c:v>
                </c:pt>
                <c:pt idx="21282">
                  <c:v>5.3204999999999997E-3</c:v>
                </c:pt>
                <c:pt idx="21283">
                  <c:v>5.32075E-3</c:v>
                </c:pt>
                <c:pt idx="21284">
                  <c:v>5.3210000000000002E-3</c:v>
                </c:pt>
                <c:pt idx="21285">
                  <c:v>5.3212499999999996E-3</c:v>
                </c:pt>
                <c:pt idx="21286">
                  <c:v>5.3214999999999998E-3</c:v>
                </c:pt>
                <c:pt idx="21287">
                  <c:v>5.3217500000000001E-3</c:v>
                </c:pt>
                <c:pt idx="21288">
                  <c:v>5.3220000000000003E-3</c:v>
                </c:pt>
                <c:pt idx="21289">
                  <c:v>5.3222499999999997E-3</c:v>
                </c:pt>
                <c:pt idx="21290">
                  <c:v>5.3225E-3</c:v>
                </c:pt>
                <c:pt idx="21291">
                  <c:v>5.3227500000000002E-3</c:v>
                </c:pt>
                <c:pt idx="21292">
                  <c:v>5.3229999999999996E-3</c:v>
                </c:pt>
                <c:pt idx="21293">
                  <c:v>5.3232499999999999E-3</c:v>
                </c:pt>
                <c:pt idx="21294">
                  <c:v>5.3235000000000001E-3</c:v>
                </c:pt>
                <c:pt idx="21295">
                  <c:v>5.3237500000000004E-3</c:v>
                </c:pt>
                <c:pt idx="21296">
                  <c:v>5.3239999999999997E-3</c:v>
                </c:pt>
                <c:pt idx="21297">
                  <c:v>5.32425E-3</c:v>
                </c:pt>
                <c:pt idx="21298">
                  <c:v>5.3245000000000002E-3</c:v>
                </c:pt>
                <c:pt idx="21299">
                  <c:v>5.3247499999999996E-3</c:v>
                </c:pt>
                <c:pt idx="21300">
                  <c:v>5.3249999999999999E-3</c:v>
                </c:pt>
                <c:pt idx="21301">
                  <c:v>5.3252500000000001E-3</c:v>
                </c:pt>
                <c:pt idx="21302">
                  <c:v>5.3255000000000004E-3</c:v>
                </c:pt>
                <c:pt idx="21303">
                  <c:v>5.3257499999999998E-3</c:v>
                </c:pt>
                <c:pt idx="21304">
                  <c:v>5.326E-3</c:v>
                </c:pt>
                <c:pt idx="21305">
                  <c:v>5.3262500000000003E-3</c:v>
                </c:pt>
                <c:pt idx="21306">
                  <c:v>5.3264999999999996E-3</c:v>
                </c:pt>
                <c:pt idx="21307">
                  <c:v>5.3267499999999999E-3</c:v>
                </c:pt>
                <c:pt idx="21308">
                  <c:v>5.3270000000000001E-3</c:v>
                </c:pt>
                <c:pt idx="21309">
                  <c:v>5.3272500000000004E-3</c:v>
                </c:pt>
                <c:pt idx="21310">
                  <c:v>5.3274999999999998E-3</c:v>
                </c:pt>
                <c:pt idx="21311">
                  <c:v>5.32775E-3</c:v>
                </c:pt>
                <c:pt idx="21312">
                  <c:v>5.3280000000000003E-3</c:v>
                </c:pt>
                <c:pt idx="21313">
                  <c:v>5.3282499999999997E-3</c:v>
                </c:pt>
                <c:pt idx="21314">
                  <c:v>5.3284999999999999E-3</c:v>
                </c:pt>
                <c:pt idx="21315">
                  <c:v>5.3287500000000002E-3</c:v>
                </c:pt>
                <c:pt idx="21316">
                  <c:v>5.3290000000000004E-3</c:v>
                </c:pt>
                <c:pt idx="21317">
                  <c:v>5.3292499999999998E-3</c:v>
                </c:pt>
                <c:pt idx="21318">
                  <c:v>5.3295E-3</c:v>
                </c:pt>
                <c:pt idx="21319">
                  <c:v>5.3297500000000003E-3</c:v>
                </c:pt>
                <c:pt idx="21320">
                  <c:v>5.3299999999999997E-3</c:v>
                </c:pt>
                <c:pt idx="21321">
                  <c:v>5.3302499999999999E-3</c:v>
                </c:pt>
                <c:pt idx="21322">
                  <c:v>5.3305000000000002E-3</c:v>
                </c:pt>
                <c:pt idx="21323">
                  <c:v>5.3307500000000004E-3</c:v>
                </c:pt>
                <c:pt idx="21324">
                  <c:v>5.3309999999999998E-3</c:v>
                </c:pt>
                <c:pt idx="21325">
                  <c:v>5.3312500000000001E-3</c:v>
                </c:pt>
                <c:pt idx="21326">
                  <c:v>5.3315000000000003E-3</c:v>
                </c:pt>
                <c:pt idx="21327">
                  <c:v>5.3317499999999997E-3</c:v>
                </c:pt>
                <c:pt idx="21328">
                  <c:v>5.3319999999999999E-3</c:v>
                </c:pt>
                <c:pt idx="21329">
                  <c:v>5.3322500000000002E-3</c:v>
                </c:pt>
                <c:pt idx="21330">
                  <c:v>5.3324999999999996E-3</c:v>
                </c:pt>
                <c:pt idx="21331">
                  <c:v>5.3327499999999998E-3</c:v>
                </c:pt>
                <c:pt idx="21332">
                  <c:v>5.3330000000000001E-3</c:v>
                </c:pt>
                <c:pt idx="21333">
                  <c:v>5.3332500000000003E-3</c:v>
                </c:pt>
                <c:pt idx="21334">
                  <c:v>5.3334999999999997E-3</c:v>
                </c:pt>
                <c:pt idx="21335">
                  <c:v>5.3337499999999999E-3</c:v>
                </c:pt>
                <c:pt idx="21336">
                  <c:v>5.3340000000000002E-3</c:v>
                </c:pt>
                <c:pt idx="21337">
                  <c:v>5.3342499999999996E-3</c:v>
                </c:pt>
                <c:pt idx="21338">
                  <c:v>5.3344999999999998E-3</c:v>
                </c:pt>
                <c:pt idx="21339">
                  <c:v>5.3347500000000001E-3</c:v>
                </c:pt>
                <c:pt idx="21340">
                  <c:v>5.3350000000000003E-3</c:v>
                </c:pt>
                <c:pt idx="21341">
                  <c:v>5.3352499999999997E-3</c:v>
                </c:pt>
                <c:pt idx="21342">
                  <c:v>5.3355E-3</c:v>
                </c:pt>
                <c:pt idx="21343">
                  <c:v>5.3357500000000002E-3</c:v>
                </c:pt>
                <c:pt idx="21344">
                  <c:v>5.3359999999999996E-3</c:v>
                </c:pt>
                <c:pt idx="21345">
                  <c:v>5.3362499999999998E-3</c:v>
                </c:pt>
                <c:pt idx="21346">
                  <c:v>5.3365000000000001E-3</c:v>
                </c:pt>
                <c:pt idx="21347">
                  <c:v>5.3367500000000003E-3</c:v>
                </c:pt>
                <c:pt idx="21348">
                  <c:v>5.3369999999999997E-3</c:v>
                </c:pt>
                <c:pt idx="21349">
                  <c:v>5.33725E-3</c:v>
                </c:pt>
                <c:pt idx="21350">
                  <c:v>5.3375000000000002E-3</c:v>
                </c:pt>
                <c:pt idx="21351">
                  <c:v>5.3377499999999996E-3</c:v>
                </c:pt>
                <c:pt idx="21352">
                  <c:v>5.3379999999999999E-3</c:v>
                </c:pt>
                <c:pt idx="21353">
                  <c:v>5.3382500000000001E-3</c:v>
                </c:pt>
                <c:pt idx="21354">
                  <c:v>5.3385000000000004E-3</c:v>
                </c:pt>
                <c:pt idx="21355">
                  <c:v>5.3387499999999997E-3</c:v>
                </c:pt>
                <c:pt idx="21356">
                  <c:v>5.339E-3</c:v>
                </c:pt>
                <c:pt idx="21357">
                  <c:v>5.3392500000000002E-3</c:v>
                </c:pt>
                <c:pt idx="21358">
                  <c:v>5.3394999999999996E-3</c:v>
                </c:pt>
                <c:pt idx="21359">
                  <c:v>5.3397499999999999E-3</c:v>
                </c:pt>
                <c:pt idx="21360">
                  <c:v>5.3400000000000001E-3</c:v>
                </c:pt>
                <c:pt idx="21361">
                  <c:v>5.3402500000000004E-3</c:v>
                </c:pt>
                <c:pt idx="21362">
                  <c:v>5.3404999999999998E-3</c:v>
                </c:pt>
                <c:pt idx="21363">
                  <c:v>5.34075E-3</c:v>
                </c:pt>
                <c:pt idx="21364">
                  <c:v>5.3410000000000003E-3</c:v>
                </c:pt>
                <c:pt idx="21365">
                  <c:v>5.3412499999999996E-3</c:v>
                </c:pt>
                <c:pt idx="21366">
                  <c:v>5.3414999999999999E-3</c:v>
                </c:pt>
                <c:pt idx="21367">
                  <c:v>5.3417500000000001E-3</c:v>
                </c:pt>
                <c:pt idx="21368">
                  <c:v>5.3420000000000004E-3</c:v>
                </c:pt>
                <c:pt idx="21369">
                  <c:v>5.3422499999999998E-3</c:v>
                </c:pt>
                <c:pt idx="21370">
                  <c:v>5.3425E-3</c:v>
                </c:pt>
                <c:pt idx="21371">
                  <c:v>5.3427500000000003E-3</c:v>
                </c:pt>
                <c:pt idx="21372">
                  <c:v>5.3429999999999997E-3</c:v>
                </c:pt>
                <c:pt idx="21373">
                  <c:v>5.3432499999999999E-3</c:v>
                </c:pt>
                <c:pt idx="21374">
                  <c:v>5.3435000000000002E-3</c:v>
                </c:pt>
                <c:pt idx="21375">
                  <c:v>5.3437500000000004E-3</c:v>
                </c:pt>
                <c:pt idx="21376">
                  <c:v>5.3439999999999998E-3</c:v>
                </c:pt>
                <c:pt idx="21377">
                  <c:v>5.34425E-3</c:v>
                </c:pt>
                <c:pt idx="21378">
                  <c:v>5.3445000000000003E-3</c:v>
                </c:pt>
                <c:pt idx="21379">
                  <c:v>5.3447499999999997E-3</c:v>
                </c:pt>
                <c:pt idx="21380">
                  <c:v>5.3449999999999999E-3</c:v>
                </c:pt>
                <c:pt idx="21381">
                  <c:v>5.3452500000000002E-3</c:v>
                </c:pt>
                <c:pt idx="21382">
                  <c:v>5.3455000000000004E-3</c:v>
                </c:pt>
                <c:pt idx="21383">
                  <c:v>5.3457499999999998E-3</c:v>
                </c:pt>
                <c:pt idx="21384">
                  <c:v>5.3460000000000001E-3</c:v>
                </c:pt>
                <c:pt idx="21385">
                  <c:v>5.3462500000000003E-3</c:v>
                </c:pt>
                <c:pt idx="21386">
                  <c:v>5.3464999999999997E-3</c:v>
                </c:pt>
                <c:pt idx="21387">
                  <c:v>5.3467499999999999E-3</c:v>
                </c:pt>
                <c:pt idx="21388">
                  <c:v>5.3470000000000002E-3</c:v>
                </c:pt>
                <c:pt idx="21389">
                  <c:v>5.3472499999999996E-3</c:v>
                </c:pt>
                <c:pt idx="21390">
                  <c:v>5.3474999999999998E-3</c:v>
                </c:pt>
                <c:pt idx="21391">
                  <c:v>5.3477500000000001E-3</c:v>
                </c:pt>
                <c:pt idx="21392">
                  <c:v>5.3480000000000003E-3</c:v>
                </c:pt>
                <c:pt idx="21393">
                  <c:v>5.3482499999999997E-3</c:v>
                </c:pt>
                <c:pt idx="21394">
                  <c:v>5.3485E-3</c:v>
                </c:pt>
                <c:pt idx="21395">
                  <c:v>5.3487500000000002E-3</c:v>
                </c:pt>
                <c:pt idx="21396">
                  <c:v>5.3489999999999996E-3</c:v>
                </c:pt>
                <c:pt idx="21397">
                  <c:v>5.3492499999999998E-3</c:v>
                </c:pt>
                <c:pt idx="21398">
                  <c:v>5.3495000000000001E-3</c:v>
                </c:pt>
                <c:pt idx="21399">
                  <c:v>5.3497500000000003E-3</c:v>
                </c:pt>
                <c:pt idx="21400">
                  <c:v>5.3499999999999997E-3</c:v>
                </c:pt>
                <c:pt idx="21401">
                  <c:v>5.35025E-3</c:v>
                </c:pt>
                <c:pt idx="21402">
                  <c:v>5.3505000000000002E-3</c:v>
                </c:pt>
                <c:pt idx="21403">
                  <c:v>5.3507499999999996E-3</c:v>
                </c:pt>
                <c:pt idx="21404">
                  <c:v>5.3509999999999999E-3</c:v>
                </c:pt>
                <c:pt idx="21405">
                  <c:v>5.3512500000000001E-3</c:v>
                </c:pt>
                <c:pt idx="21406">
                  <c:v>5.3515000000000004E-3</c:v>
                </c:pt>
                <c:pt idx="21407">
                  <c:v>5.3517499999999997E-3</c:v>
                </c:pt>
                <c:pt idx="21408">
                  <c:v>5.352E-3</c:v>
                </c:pt>
                <c:pt idx="21409">
                  <c:v>5.3522500000000002E-3</c:v>
                </c:pt>
                <c:pt idx="21410">
                  <c:v>5.3524999999999996E-3</c:v>
                </c:pt>
                <c:pt idx="21411">
                  <c:v>5.3527499999999999E-3</c:v>
                </c:pt>
                <c:pt idx="21412">
                  <c:v>5.3530000000000001E-3</c:v>
                </c:pt>
                <c:pt idx="21413">
                  <c:v>5.3532500000000004E-3</c:v>
                </c:pt>
                <c:pt idx="21414">
                  <c:v>5.3534999999999998E-3</c:v>
                </c:pt>
                <c:pt idx="21415">
                  <c:v>5.35375E-3</c:v>
                </c:pt>
                <c:pt idx="21416">
                  <c:v>5.3540000000000003E-3</c:v>
                </c:pt>
                <c:pt idx="21417">
                  <c:v>5.3542499999999996E-3</c:v>
                </c:pt>
                <c:pt idx="21418">
                  <c:v>5.3544999999999999E-3</c:v>
                </c:pt>
                <c:pt idx="21419">
                  <c:v>5.3547500000000001E-3</c:v>
                </c:pt>
                <c:pt idx="21420">
                  <c:v>5.3550000000000004E-3</c:v>
                </c:pt>
                <c:pt idx="21421">
                  <c:v>5.3552499999999998E-3</c:v>
                </c:pt>
                <c:pt idx="21422">
                  <c:v>5.3555E-3</c:v>
                </c:pt>
                <c:pt idx="21423">
                  <c:v>5.3557500000000003E-3</c:v>
                </c:pt>
                <c:pt idx="21424">
                  <c:v>5.3559999999999997E-3</c:v>
                </c:pt>
                <c:pt idx="21425">
                  <c:v>5.3562499999999999E-3</c:v>
                </c:pt>
                <c:pt idx="21426">
                  <c:v>5.3565000000000002E-3</c:v>
                </c:pt>
                <c:pt idx="21427">
                  <c:v>5.3567500000000004E-3</c:v>
                </c:pt>
                <c:pt idx="21428">
                  <c:v>5.3569999999999998E-3</c:v>
                </c:pt>
                <c:pt idx="21429">
                  <c:v>5.35725E-3</c:v>
                </c:pt>
                <c:pt idx="21430">
                  <c:v>5.3575000000000003E-3</c:v>
                </c:pt>
                <c:pt idx="21431">
                  <c:v>5.3577499999999997E-3</c:v>
                </c:pt>
                <c:pt idx="21432">
                  <c:v>5.3579999999999999E-3</c:v>
                </c:pt>
                <c:pt idx="21433">
                  <c:v>5.3582500000000002E-3</c:v>
                </c:pt>
                <c:pt idx="21434">
                  <c:v>5.3585000000000004E-3</c:v>
                </c:pt>
                <c:pt idx="21435">
                  <c:v>5.3587499999999998E-3</c:v>
                </c:pt>
                <c:pt idx="21436">
                  <c:v>5.359E-3</c:v>
                </c:pt>
                <c:pt idx="21437">
                  <c:v>5.3592500000000003E-3</c:v>
                </c:pt>
                <c:pt idx="21438">
                  <c:v>5.3594999999999997E-3</c:v>
                </c:pt>
                <c:pt idx="21439">
                  <c:v>5.3597499999999999E-3</c:v>
                </c:pt>
                <c:pt idx="21440">
                  <c:v>5.3600000000000002E-3</c:v>
                </c:pt>
                <c:pt idx="21441">
                  <c:v>5.3602500000000004E-3</c:v>
                </c:pt>
                <c:pt idx="21442">
                  <c:v>5.3604999999999998E-3</c:v>
                </c:pt>
                <c:pt idx="21443">
                  <c:v>5.3607500000000001E-3</c:v>
                </c:pt>
                <c:pt idx="21444">
                  <c:v>5.3610000000000003E-3</c:v>
                </c:pt>
                <c:pt idx="21445">
                  <c:v>5.3612499999999997E-3</c:v>
                </c:pt>
                <c:pt idx="21446">
                  <c:v>5.3614999999999999E-3</c:v>
                </c:pt>
                <c:pt idx="21447">
                  <c:v>5.3617500000000002E-3</c:v>
                </c:pt>
                <c:pt idx="21448">
                  <c:v>5.3619999999999996E-3</c:v>
                </c:pt>
                <c:pt idx="21449">
                  <c:v>5.3622499999999998E-3</c:v>
                </c:pt>
                <c:pt idx="21450">
                  <c:v>5.3625000000000001E-3</c:v>
                </c:pt>
                <c:pt idx="21451">
                  <c:v>5.3627500000000003E-3</c:v>
                </c:pt>
                <c:pt idx="21452">
                  <c:v>5.3629999999999997E-3</c:v>
                </c:pt>
                <c:pt idx="21453">
                  <c:v>5.36325E-3</c:v>
                </c:pt>
                <c:pt idx="21454">
                  <c:v>5.3635000000000002E-3</c:v>
                </c:pt>
                <c:pt idx="21455">
                  <c:v>5.3637499999999996E-3</c:v>
                </c:pt>
                <c:pt idx="21456">
                  <c:v>5.3639999999999998E-3</c:v>
                </c:pt>
                <c:pt idx="21457">
                  <c:v>5.3642500000000001E-3</c:v>
                </c:pt>
                <c:pt idx="21458">
                  <c:v>5.3645000000000003E-3</c:v>
                </c:pt>
                <c:pt idx="21459">
                  <c:v>5.3647499999999997E-3</c:v>
                </c:pt>
                <c:pt idx="21460">
                  <c:v>5.365E-3</c:v>
                </c:pt>
                <c:pt idx="21461">
                  <c:v>5.3652500000000002E-3</c:v>
                </c:pt>
                <c:pt idx="21462">
                  <c:v>5.3654999999999996E-3</c:v>
                </c:pt>
                <c:pt idx="21463">
                  <c:v>5.3657499999999999E-3</c:v>
                </c:pt>
                <c:pt idx="21464">
                  <c:v>5.3660000000000001E-3</c:v>
                </c:pt>
                <c:pt idx="21465">
                  <c:v>5.3662500000000004E-3</c:v>
                </c:pt>
                <c:pt idx="21466">
                  <c:v>5.3664999999999997E-3</c:v>
                </c:pt>
                <c:pt idx="21467">
                  <c:v>5.36675E-3</c:v>
                </c:pt>
                <c:pt idx="21468">
                  <c:v>5.3670000000000002E-3</c:v>
                </c:pt>
                <c:pt idx="21469">
                  <c:v>5.3672499999999996E-3</c:v>
                </c:pt>
                <c:pt idx="21470">
                  <c:v>5.3674999999999999E-3</c:v>
                </c:pt>
                <c:pt idx="21471">
                  <c:v>5.3677500000000001E-3</c:v>
                </c:pt>
                <c:pt idx="21472">
                  <c:v>5.3680000000000004E-3</c:v>
                </c:pt>
                <c:pt idx="21473">
                  <c:v>5.3682499999999998E-3</c:v>
                </c:pt>
                <c:pt idx="21474">
                  <c:v>5.3685E-3</c:v>
                </c:pt>
                <c:pt idx="21475">
                  <c:v>5.3687500000000003E-3</c:v>
                </c:pt>
                <c:pt idx="21476">
                  <c:v>5.3689999999999996E-3</c:v>
                </c:pt>
                <c:pt idx="21477">
                  <c:v>5.3692499999999999E-3</c:v>
                </c:pt>
                <c:pt idx="21478">
                  <c:v>5.3695000000000001E-3</c:v>
                </c:pt>
                <c:pt idx="21479">
                  <c:v>5.3697500000000004E-3</c:v>
                </c:pt>
                <c:pt idx="21480">
                  <c:v>5.3699999999999998E-3</c:v>
                </c:pt>
                <c:pt idx="21481">
                  <c:v>5.37025E-3</c:v>
                </c:pt>
                <c:pt idx="21482">
                  <c:v>5.3705000000000003E-3</c:v>
                </c:pt>
                <c:pt idx="21483">
                  <c:v>5.3707499999999997E-3</c:v>
                </c:pt>
                <c:pt idx="21484">
                  <c:v>5.3709999999999999E-3</c:v>
                </c:pt>
                <c:pt idx="21485">
                  <c:v>5.3712500000000002E-3</c:v>
                </c:pt>
                <c:pt idx="21486">
                  <c:v>5.3715000000000004E-3</c:v>
                </c:pt>
                <c:pt idx="21487">
                  <c:v>5.3717499999999998E-3</c:v>
                </c:pt>
                <c:pt idx="21488">
                  <c:v>5.372E-3</c:v>
                </c:pt>
                <c:pt idx="21489">
                  <c:v>5.3722500000000003E-3</c:v>
                </c:pt>
                <c:pt idx="21490">
                  <c:v>5.3724999999999997E-3</c:v>
                </c:pt>
                <c:pt idx="21491">
                  <c:v>5.3727499999999999E-3</c:v>
                </c:pt>
                <c:pt idx="21492">
                  <c:v>5.3730000000000002E-3</c:v>
                </c:pt>
                <c:pt idx="21493">
                  <c:v>5.3732500000000004E-3</c:v>
                </c:pt>
                <c:pt idx="21494">
                  <c:v>5.3734999999999998E-3</c:v>
                </c:pt>
                <c:pt idx="21495">
                  <c:v>5.3737500000000001E-3</c:v>
                </c:pt>
                <c:pt idx="21496">
                  <c:v>5.3740000000000003E-3</c:v>
                </c:pt>
                <c:pt idx="21497">
                  <c:v>5.3742499999999997E-3</c:v>
                </c:pt>
                <c:pt idx="21498">
                  <c:v>5.3744999999999999E-3</c:v>
                </c:pt>
                <c:pt idx="21499">
                  <c:v>5.3747500000000002E-3</c:v>
                </c:pt>
                <c:pt idx="21500">
                  <c:v>5.3749999999999996E-3</c:v>
                </c:pt>
                <c:pt idx="21501">
                  <c:v>5.3752499999999998E-3</c:v>
                </c:pt>
                <c:pt idx="21502">
                  <c:v>5.3755000000000001E-3</c:v>
                </c:pt>
                <c:pt idx="21503">
                  <c:v>5.3757500000000003E-3</c:v>
                </c:pt>
                <c:pt idx="21504">
                  <c:v>5.3759999999999997E-3</c:v>
                </c:pt>
                <c:pt idx="21505">
                  <c:v>5.37625E-3</c:v>
                </c:pt>
                <c:pt idx="21506">
                  <c:v>5.3765000000000002E-3</c:v>
                </c:pt>
                <c:pt idx="21507">
                  <c:v>5.3767499999999996E-3</c:v>
                </c:pt>
                <c:pt idx="21508">
                  <c:v>5.3769999999999998E-3</c:v>
                </c:pt>
                <c:pt idx="21509">
                  <c:v>5.3772500000000001E-3</c:v>
                </c:pt>
                <c:pt idx="21510">
                  <c:v>5.3775000000000003E-3</c:v>
                </c:pt>
                <c:pt idx="21511">
                  <c:v>5.3777499999999997E-3</c:v>
                </c:pt>
                <c:pt idx="21512">
                  <c:v>5.378E-3</c:v>
                </c:pt>
                <c:pt idx="21513">
                  <c:v>5.3782500000000002E-3</c:v>
                </c:pt>
                <c:pt idx="21514">
                  <c:v>5.3784999999999996E-3</c:v>
                </c:pt>
                <c:pt idx="21515">
                  <c:v>5.3787499999999999E-3</c:v>
                </c:pt>
                <c:pt idx="21516">
                  <c:v>5.3790000000000001E-3</c:v>
                </c:pt>
                <c:pt idx="21517">
                  <c:v>5.3792500000000004E-3</c:v>
                </c:pt>
                <c:pt idx="21518">
                  <c:v>5.3794999999999997E-3</c:v>
                </c:pt>
                <c:pt idx="21519">
                  <c:v>5.37975E-3</c:v>
                </c:pt>
                <c:pt idx="21520">
                  <c:v>5.3800000000000002E-3</c:v>
                </c:pt>
                <c:pt idx="21521">
                  <c:v>5.3802499999999996E-3</c:v>
                </c:pt>
                <c:pt idx="21522">
                  <c:v>5.3804999999999999E-3</c:v>
                </c:pt>
                <c:pt idx="21523">
                  <c:v>5.3807500000000001E-3</c:v>
                </c:pt>
                <c:pt idx="21524">
                  <c:v>5.3810000000000004E-3</c:v>
                </c:pt>
                <c:pt idx="21525">
                  <c:v>5.3812499999999997E-3</c:v>
                </c:pt>
                <c:pt idx="21526">
                  <c:v>5.3815E-3</c:v>
                </c:pt>
                <c:pt idx="21527">
                  <c:v>5.3817500000000002E-3</c:v>
                </c:pt>
                <c:pt idx="21528">
                  <c:v>5.3819999999999996E-3</c:v>
                </c:pt>
                <c:pt idx="21529">
                  <c:v>5.3822499999999999E-3</c:v>
                </c:pt>
                <c:pt idx="21530">
                  <c:v>5.3825000000000001E-3</c:v>
                </c:pt>
                <c:pt idx="21531">
                  <c:v>5.3827500000000004E-3</c:v>
                </c:pt>
                <c:pt idx="21532">
                  <c:v>5.3829999999999998E-3</c:v>
                </c:pt>
                <c:pt idx="21533">
                  <c:v>5.38325E-3</c:v>
                </c:pt>
                <c:pt idx="21534">
                  <c:v>5.3835000000000003E-3</c:v>
                </c:pt>
                <c:pt idx="21535">
                  <c:v>5.3837499999999996E-3</c:v>
                </c:pt>
                <c:pt idx="21536">
                  <c:v>5.3839999999999999E-3</c:v>
                </c:pt>
                <c:pt idx="21537">
                  <c:v>5.3842500000000001E-3</c:v>
                </c:pt>
                <c:pt idx="21538">
                  <c:v>5.3845000000000004E-3</c:v>
                </c:pt>
                <c:pt idx="21539">
                  <c:v>5.3847499999999998E-3</c:v>
                </c:pt>
                <c:pt idx="21540">
                  <c:v>5.385E-3</c:v>
                </c:pt>
                <c:pt idx="21541">
                  <c:v>5.3852500000000003E-3</c:v>
                </c:pt>
                <c:pt idx="21542">
                  <c:v>5.3854999999999997E-3</c:v>
                </c:pt>
                <c:pt idx="21543">
                  <c:v>5.3857499999999999E-3</c:v>
                </c:pt>
                <c:pt idx="21544">
                  <c:v>5.3860000000000002E-3</c:v>
                </c:pt>
                <c:pt idx="21545">
                  <c:v>5.3862500000000004E-3</c:v>
                </c:pt>
                <c:pt idx="21546">
                  <c:v>5.3864999999999998E-3</c:v>
                </c:pt>
                <c:pt idx="21547">
                  <c:v>5.38675E-3</c:v>
                </c:pt>
                <c:pt idx="21548">
                  <c:v>5.3870000000000003E-3</c:v>
                </c:pt>
                <c:pt idx="21549">
                  <c:v>5.3872499999999997E-3</c:v>
                </c:pt>
                <c:pt idx="21550">
                  <c:v>5.3874999999999999E-3</c:v>
                </c:pt>
                <c:pt idx="21551">
                  <c:v>5.3877500000000002E-3</c:v>
                </c:pt>
                <c:pt idx="21552">
                  <c:v>5.3880000000000004E-3</c:v>
                </c:pt>
                <c:pt idx="21553">
                  <c:v>5.3882499999999998E-3</c:v>
                </c:pt>
                <c:pt idx="21554">
                  <c:v>5.3885000000000001E-3</c:v>
                </c:pt>
                <c:pt idx="21555">
                  <c:v>5.3887500000000003E-3</c:v>
                </c:pt>
                <c:pt idx="21556">
                  <c:v>5.3889999999999997E-3</c:v>
                </c:pt>
                <c:pt idx="21557">
                  <c:v>5.3892499999999999E-3</c:v>
                </c:pt>
                <c:pt idx="21558">
                  <c:v>5.3895000000000002E-3</c:v>
                </c:pt>
                <c:pt idx="21559">
                  <c:v>5.3897499999999996E-3</c:v>
                </c:pt>
                <c:pt idx="21560">
                  <c:v>5.3899999999999998E-3</c:v>
                </c:pt>
                <c:pt idx="21561">
                  <c:v>5.3902500000000001E-3</c:v>
                </c:pt>
                <c:pt idx="21562">
                  <c:v>5.3905000000000003E-3</c:v>
                </c:pt>
                <c:pt idx="21563">
                  <c:v>5.3907499999999997E-3</c:v>
                </c:pt>
                <c:pt idx="21564">
                  <c:v>5.391E-3</c:v>
                </c:pt>
                <c:pt idx="21565">
                  <c:v>5.3912500000000002E-3</c:v>
                </c:pt>
                <c:pt idx="21566">
                  <c:v>5.3914999999999996E-3</c:v>
                </c:pt>
                <c:pt idx="21567">
                  <c:v>5.3917499999999998E-3</c:v>
                </c:pt>
                <c:pt idx="21568">
                  <c:v>5.3920000000000001E-3</c:v>
                </c:pt>
                <c:pt idx="21569">
                  <c:v>5.3922500000000003E-3</c:v>
                </c:pt>
                <c:pt idx="21570">
                  <c:v>5.3924999999999997E-3</c:v>
                </c:pt>
                <c:pt idx="21571">
                  <c:v>5.39275E-3</c:v>
                </c:pt>
                <c:pt idx="21572">
                  <c:v>5.3930000000000002E-3</c:v>
                </c:pt>
                <c:pt idx="21573">
                  <c:v>5.3932499999999996E-3</c:v>
                </c:pt>
                <c:pt idx="21574">
                  <c:v>5.3934999999999999E-3</c:v>
                </c:pt>
                <c:pt idx="21575">
                  <c:v>5.3937500000000001E-3</c:v>
                </c:pt>
                <c:pt idx="21576">
                  <c:v>5.3940000000000004E-3</c:v>
                </c:pt>
                <c:pt idx="21577">
                  <c:v>5.3942499999999997E-3</c:v>
                </c:pt>
                <c:pt idx="21578">
                  <c:v>5.3945E-3</c:v>
                </c:pt>
                <c:pt idx="21579">
                  <c:v>5.3947500000000002E-3</c:v>
                </c:pt>
                <c:pt idx="21580">
                  <c:v>5.3949999999999996E-3</c:v>
                </c:pt>
                <c:pt idx="21581">
                  <c:v>5.3952499999999999E-3</c:v>
                </c:pt>
                <c:pt idx="21582">
                  <c:v>5.3955000000000001E-3</c:v>
                </c:pt>
                <c:pt idx="21583">
                  <c:v>5.3957500000000004E-3</c:v>
                </c:pt>
                <c:pt idx="21584">
                  <c:v>5.3959999999999998E-3</c:v>
                </c:pt>
                <c:pt idx="21585">
                  <c:v>5.39625E-3</c:v>
                </c:pt>
                <c:pt idx="21586">
                  <c:v>5.3965000000000003E-3</c:v>
                </c:pt>
                <c:pt idx="21587">
                  <c:v>5.3967499999999996E-3</c:v>
                </c:pt>
                <c:pt idx="21588">
                  <c:v>5.3969999999999999E-3</c:v>
                </c:pt>
                <c:pt idx="21589">
                  <c:v>5.3972500000000001E-3</c:v>
                </c:pt>
                <c:pt idx="21590">
                  <c:v>5.3975000000000004E-3</c:v>
                </c:pt>
                <c:pt idx="21591">
                  <c:v>5.3977499999999998E-3</c:v>
                </c:pt>
                <c:pt idx="21592">
                  <c:v>5.398E-3</c:v>
                </c:pt>
                <c:pt idx="21593">
                  <c:v>5.3982500000000003E-3</c:v>
                </c:pt>
                <c:pt idx="21594">
                  <c:v>5.3984999999999997E-3</c:v>
                </c:pt>
                <c:pt idx="21595">
                  <c:v>5.3987499999999999E-3</c:v>
                </c:pt>
                <c:pt idx="21596">
                  <c:v>5.3990000000000002E-3</c:v>
                </c:pt>
                <c:pt idx="21597">
                  <c:v>5.3992500000000004E-3</c:v>
                </c:pt>
                <c:pt idx="21598">
                  <c:v>5.3994999999999998E-3</c:v>
                </c:pt>
                <c:pt idx="21599">
                  <c:v>5.39975E-3</c:v>
                </c:pt>
                <c:pt idx="21600">
                  <c:v>5.4000000000000003E-3</c:v>
                </c:pt>
                <c:pt idx="21601">
                  <c:v>5.4002499999999997E-3</c:v>
                </c:pt>
                <c:pt idx="21602">
                  <c:v>5.4004999999999999E-3</c:v>
                </c:pt>
                <c:pt idx="21603">
                  <c:v>5.4007500000000002E-3</c:v>
                </c:pt>
                <c:pt idx="21604">
                  <c:v>5.4010000000000004E-3</c:v>
                </c:pt>
                <c:pt idx="21605">
                  <c:v>5.4012499999999998E-3</c:v>
                </c:pt>
                <c:pt idx="21606">
                  <c:v>5.4015000000000001E-3</c:v>
                </c:pt>
                <c:pt idx="21607">
                  <c:v>5.4017500000000003E-3</c:v>
                </c:pt>
                <c:pt idx="21608">
                  <c:v>5.4019999999999997E-3</c:v>
                </c:pt>
                <c:pt idx="21609">
                  <c:v>5.4022499999999999E-3</c:v>
                </c:pt>
                <c:pt idx="21610">
                  <c:v>5.4025000000000002E-3</c:v>
                </c:pt>
                <c:pt idx="21611">
                  <c:v>5.4027499999999996E-3</c:v>
                </c:pt>
                <c:pt idx="21612">
                  <c:v>5.4029999999999998E-3</c:v>
                </c:pt>
                <c:pt idx="21613">
                  <c:v>5.4032500000000001E-3</c:v>
                </c:pt>
                <c:pt idx="21614">
                  <c:v>5.4035000000000003E-3</c:v>
                </c:pt>
                <c:pt idx="21615">
                  <c:v>5.4037499999999997E-3</c:v>
                </c:pt>
                <c:pt idx="21616">
                  <c:v>5.4039999999999999E-3</c:v>
                </c:pt>
                <c:pt idx="21617">
                  <c:v>5.4042500000000002E-3</c:v>
                </c:pt>
                <c:pt idx="21618">
                  <c:v>5.4044999999999996E-3</c:v>
                </c:pt>
                <c:pt idx="21619">
                  <c:v>5.4047499999999998E-3</c:v>
                </c:pt>
                <c:pt idx="21620">
                  <c:v>5.4050000000000001E-3</c:v>
                </c:pt>
                <c:pt idx="21621">
                  <c:v>5.4052500000000003E-3</c:v>
                </c:pt>
                <c:pt idx="21622">
                  <c:v>5.4054999999999997E-3</c:v>
                </c:pt>
                <c:pt idx="21623">
                  <c:v>5.40575E-3</c:v>
                </c:pt>
                <c:pt idx="21624">
                  <c:v>5.4060000000000002E-3</c:v>
                </c:pt>
                <c:pt idx="21625">
                  <c:v>5.4062499999999996E-3</c:v>
                </c:pt>
                <c:pt idx="21626">
                  <c:v>5.4064999999999998E-3</c:v>
                </c:pt>
                <c:pt idx="21627">
                  <c:v>5.4067500000000001E-3</c:v>
                </c:pt>
                <c:pt idx="21628">
                  <c:v>5.4070000000000003E-3</c:v>
                </c:pt>
                <c:pt idx="21629">
                  <c:v>5.4072499999999997E-3</c:v>
                </c:pt>
                <c:pt idx="21630">
                  <c:v>5.4075E-3</c:v>
                </c:pt>
                <c:pt idx="21631">
                  <c:v>5.4077500000000002E-3</c:v>
                </c:pt>
                <c:pt idx="21632">
                  <c:v>5.4079999999999996E-3</c:v>
                </c:pt>
                <c:pt idx="21633">
                  <c:v>5.4082499999999999E-3</c:v>
                </c:pt>
                <c:pt idx="21634">
                  <c:v>5.4085000000000001E-3</c:v>
                </c:pt>
                <c:pt idx="21635">
                  <c:v>5.4087500000000004E-3</c:v>
                </c:pt>
                <c:pt idx="21636">
                  <c:v>5.4089999999999997E-3</c:v>
                </c:pt>
                <c:pt idx="21637">
                  <c:v>5.40925E-3</c:v>
                </c:pt>
                <c:pt idx="21638">
                  <c:v>5.4095000000000002E-3</c:v>
                </c:pt>
                <c:pt idx="21639">
                  <c:v>5.4097499999999996E-3</c:v>
                </c:pt>
                <c:pt idx="21640">
                  <c:v>5.4099999999999999E-3</c:v>
                </c:pt>
                <c:pt idx="21641">
                  <c:v>5.4102500000000001E-3</c:v>
                </c:pt>
                <c:pt idx="21642">
                  <c:v>5.4105000000000004E-3</c:v>
                </c:pt>
                <c:pt idx="21643">
                  <c:v>5.4107499999999998E-3</c:v>
                </c:pt>
                <c:pt idx="21644">
                  <c:v>5.411E-3</c:v>
                </c:pt>
                <c:pt idx="21645">
                  <c:v>5.4112500000000003E-3</c:v>
                </c:pt>
                <c:pt idx="21646">
                  <c:v>5.4114999999999996E-3</c:v>
                </c:pt>
                <c:pt idx="21647">
                  <c:v>5.4117499999999999E-3</c:v>
                </c:pt>
                <c:pt idx="21648">
                  <c:v>5.4120000000000001E-3</c:v>
                </c:pt>
                <c:pt idx="21649">
                  <c:v>5.4122500000000004E-3</c:v>
                </c:pt>
                <c:pt idx="21650">
                  <c:v>5.4124999999999998E-3</c:v>
                </c:pt>
                <c:pt idx="21651">
                  <c:v>5.41275E-3</c:v>
                </c:pt>
                <c:pt idx="21652">
                  <c:v>5.4130000000000003E-3</c:v>
                </c:pt>
                <c:pt idx="21653">
                  <c:v>5.4132499999999997E-3</c:v>
                </c:pt>
                <c:pt idx="21654">
                  <c:v>5.4134999999999999E-3</c:v>
                </c:pt>
                <c:pt idx="21655">
                  <c:v>5.4137500000000002E-3</c:v>
                </c:pt>
                <c:pt idx="21656">
                  <c:v>5.4140000000000004E-3</c:v>
                </c:pt>
                <c:pt idx="21657">
                  <c:v>5.4142499999999998E-3</c:v>
                </c:pt>
                <c:pt idx="21658">
                  <c:v>5.4145E-3</c:v>
                </c:pt>
                <c:pt idx="21659">
                  <c:v>5.4147500000000003E-3</c:v>
                </c:pt>
                <c:pt idx="21660">
                  <c:v>5.4149999999999997E-3</c:v>
                </c:pt>
                <c:pt idx="21661">
                  <c:v>5.4152499999999999E-3</c:v>
                </c:pt>
                <c:pt idx="21662">
                  <c:v>5.4155000000000002E-3</c:v>
                </c:pt>
                <c:pt idx="21663">
                  <c:v>5.4157500000000004E-3</c:v>
                </c:pt>
                <c:pt idx="21664">
                  <c:v>5.4159999999999998E-3</c:v>
                </c:pt>
                <c:pt idx="21665">
                  <c:v>5.4162500000000001E-3</c:v>
                </c:pt>
                <c:pt idx="21666">
                  <c:v>5.4165000000000003E-3</c:v>
                </c:pt>
                <c:pt idx="21667">
                  <c:v>5.4167499999999997E-3</c:v>
                </c:pt>
                <c:pt idx="21668">
                  <c:v>5.4169999999999999E-3</c:v>
                </c:pt>
                <c:pt idx="21669">
                  <c:v>5.4172500000000002E-3</c:v>
                </c:pt>
                <c:pt idx="21670">
                  <c:v>5.4174999999999996E-3</c:v>
                </c:pt>
                <c:pt idx="21671">
                  <c:v>5.4177499999999998E-3</c:v>
                </c:pt>
                <c:pt idx="21672">
                  <c:v>5.4180000000000001E-3</c:v>
                </c:pt>
                <c:pt idx="21673">
                  <c:v>5.4182500000000003E-3</c:v>
                </c:pt>
                <c:pt idx="21674">
                  <c:v>5.4184999999999997E-3</c:v>
                </c:pt>
                <c:pt idx="21675">
                  <c:v>5.41875E-3</c:v>
                </c:pt>
                <c:pt idx="21676">
                  <c:v>5.4190000000000002E-3</c:v>
                </c:pt>
                <c:pt idx="21677">
                  <c:v>5.4192499999999996E-3</c:v>
                </c:pt>
                <c:pt idx="21678">
                  <c:v>5.4194999999999998E-3</c:v>
                </c:pt>
                <c:pt idx="21679">
                  <c:v>5.4197500000000001E-3</c:v>
                </c:pt>
                <c:pt idx="21680">
                  <c:v>5.4200000000000003E-3</c:v>
                </c:pt>
                <c:pt idx="21681">
                  <c:v>5.4202499999999997E-3</c:v>
                </c:pt>
                <c:pt idx="21682">
                  <c:v>5.4205E-3</c:v>
                </c:pt>
                <c:pt idx="21683">
                  <c:v>5.4207500000000002E-3</c:v>
                </c:pt>
                <c:pt idx="21684">
                  <c:v>5.4209999999999996E-3</c:v>
                </c:pt>
                <c:pt idx="21685">
                  <c:v>5.4212499999999999E-3</c:v>
                </c:pt>
                <c:pt idx="21686">
                  <c:v>5.4215000000000001E-3</c:v>
                </c:pt>
                <c:pt idx="21687">
                  <c:v>5.4217500000000004E-3</c:v>
                </c:pt>
                <c:pt idx="21688">
                  <c:v>5.4219999999999997E-3</c:v>
                </c:pt>
                <c:pt idx="21689">
                  <c:v>5.42225E-3</c:v>
                </c:pt>
                <c:pt idx="21690">
                  <c:v>5.4225000000000002E-3</c:v>
                </c:pt>
                <c:pt idx="21691">
                  <c:v>5.4227499999999996E-3</c:v>
                </c:pt>
                <c:pt idx="21692">
                  <c:v>5.4229999999999999E-3</c:v>
                </c:pt>
                <c:pt idx="21693">
                  <c:v>5.4232500000000001E-3</c:v>
                </c:pt>
                <c:pt idx="21694">
                  <c:v>5.4235000000000004E-3</c:v>
                </c:pt>
                <c:pt idx="21695">
                  <c:v>5.4237499999999998E-3</c:v>
                </c:pt>
                <c:pt idx="21696">
                  <c:v>5.424E-3</c:v>
                </c:pt>
                <c:pt idx="21697">
                  <c:v>5.4242500000000003E-3</c:v>
                </c:pt>
                <c:pt idx="21698">
                  <c:v>5.4244999999999996E-3</c:v>
                </c:pt>
                <c:pt idx="21699">
                  <c:v>5.4247499999999999E-3</c:v>
                </c:pt>
                <c:pt idx="21700">
                  <c:v>5.4250000000000001E-3</c:v>
                </c:pt>
                <c:pt idx="21701">
                  <c:v>5.4252500000000004E-3</c:v>
                </c:pt>
                <c:pt idx="21702">
                  <c:v>5.4254999999999998E-3</c:v>
                </c:pt>
                <c:pt idx="21703">
                  <c:v>5.42575E-3</c:v>
                </c:pt>
                <c:pt idx="21704">
                  <c:v>5.4260000000000003E-3</c:v>
                </c:pt>
                <c:pt idx="21705">
                  <c:v>5.4262499999999997E-3</c:v>
                </c:pt>
                <c:pt idx="21706">
                  <c:v>5.4264999999999999E-3</c:v>
                </c:pt>
                <c:pt idx="21707">
                  <c:v>5.4267500000000002E-3</c:v>
                </c:pt>
                <c:pt idx="21708">
                  <c:v>5.4270000000000004E-3</c:v>
                </c:pt>
                <c:pt idx="21709">
                  <c:v>5.4272499999999998E-3</c:v>
                </c:pt>
                <c:pt idx="21710">
                  <c:v>5.4275E-3</c:v>
                </c:pt>
                <c:pt idx="21711">
                  <c:v>5.4277500000000003E-3</c:v>
                </c:pt>
                <c:pt idx="21712">
                  <c:v>5.4279999999999997E-3</c:v>
                </c:pt>
                <c:pt idx="21713">
                  <c:v>5.4282499999999999E-3</c:v>
                </c:pt>
                <c:pt idx="21714">
                  <c:v>5.4285000000000002E-3</c:v>
                </c:pt>
                <c:pt idx="21715">
                  <c:v>5.4287500000000004E-3</c:v>
                </c:pt>
                <c:pt idx="21716">
                  <c:v>5.4289999999999998E-3</c:v>
                </c:pt>
                <c:pt idx="21717">
                  <c:v>5.42925E-3</c:v>
                </c:pt>
                <c:pt idx="21718">
                  <c:v>5.4295000000000003E-3</c:v>
                </c:pt>
                <c:pt idx="21719">
                  <c:v>5.4297499999999997E-3</c:v>
                </c:pt>
                <c:pt idx="21720">
                  <c:v>5.4299999999999999E-3</c:v>
                </c:pt>
                <c:pt idx="21721">
                  <c:v>5.4302500000000002E-3</c:v>
                </c:pt>
                <c:pt idx="21722">
                  <c:v>5.4305000000000004E-3</c:v>
                </c:pt>
                <c:pt idx="21723">
                  <c:v>5.4307499999999998E-3</c:v>
                </c:pt>
                <c:pt idx="21724">
                  <c:v>5.4310000000000001E-3</c:v>
                </c:pt>
                <c:pt idx="21725">
                  <c:v>5.4312500000000003E-3</c:v>
                </c:pt>
                <c:pt idx="21726">
                  <c:v>5.4314999999999997E-3</c:v>
                </c:pt>
                <c:pt idx="21727">
                  <c:v>5.4317499999999999E-3</c:v>
                </c:pt>
                <c:pt idx="21728">
                  <c:v>5.4320000000000002E-3</c:v>
                </c:pt>
                <c:pt idx="21729">
                  <c:v>5.4322499999999996E-3</c:v>
                </c:pt>
                <c:pt idx="21730">
                  <c:v>5.4324999999999998E-3</c:v>
                </c:pt>
                <c:pt idx="21731">
                  <c:v>5.4327500000000001E-3</c:v>
                </c:pt>
                <c:pt idx="21732">
                  <c:v>5.4330000000000003E-3</c:v>
                </c:pt>
                <c:pt idx="21733">
                  <c:v>5.4332499999999997E-3</c:v>
                </c:pt>
                <c:pt idx="21734">
                  <c:v>5.4335E-3</c:v>
                </c:pt>
                <c:pt idx="21735">
                  <c:v>5.4337500000000002E-3</c:v>
                </c:pt>
                <c:pt idx="21736">
                  <c:v>5.4339999999999996E-3</c:v>
                </c:pt>
                <c:pt idx="21737">
                  <c:v>5.4342499999999998E-3</c:v>
                </c:pt>
                <c:pt idx="21738">
                  <c:v>5.4345000000000001E-3</c:v>
                </c:pt>
                <c:pt idx="21739">
                  <c:v>5.4347500000000003E-3</c:v>
                </c:pt>
                <c:pt idx="21740">
                  <c:v>5.4349999999999997E-3</c:v>
                </c:pt>
                <c:pt idx="21741">
                  <c:v>5.43525E-3</c:v>
                </c:pt>
                <c:pt idx="21742">
                  <c:v>5.4355000000000002E-3</c:v>
                </c:pt>
                <c:pt idx="21743">
                  <c:v>5.4357499999999996E-3</c:v>
                </c:pt>
                <c:pt idx="21744">
                  <c:v>5.4359999999999999E-3</c:v>
                </c:pt>
                <c:pt idx="21745">
                  <c:v>5.4362500000000001E-3</c:v>
                </c:pt>
                <c:pt idx="21746">
                  <c:v>5.4365000000000004E-3</c:v>
                </c:pt>
                <c:pt idx="21747">
                  <c:v>5.4367499999999997E-3</c:v>
                </c:pt>
                <c:pt idx="21748">
                  <c:v>5.437E-3</c:v>
                </c:pt>
                <c:pt idx="21749">
                  <c:v>5.4372500000000002E-3</c:v>
                </c:pt>
                <c:pt idx="21750">
                  <c:v>5.4374999999999996E-3</c:v>
                </c:pt>
                <c:pt idx="21751">
                  <c:v>5.4377499999999999E-3</c:v>
                </c:pt>
                <c:pt idx="21752">
                  <c:v>5.4380000000000001E-3</c:v>
                </c:pt>
                <c:pt idx="21753">
                  <c:v>5.4382500000000004E-3</c:v>
                </c:pt>
                <c:pt idx="21754">
                  <c:v>5.4384999999999998E-3</c:v>
                </c:pt>
                <c:pt idx="21755">
                  <c:v>5.43875E-3</c:v>
                </c:pt>
                <c:pt idx="21756">
                  <c:v>5.4390000000000003E-3</c:v>
                </c:pt>
                <c:pt idx="21757">
                  <c:v>5.4392499999999996E-3</c:v>
                </c:pt>
                <c:pt idx="21758">
                  <c:v>5.4394999999999999E-3</c:v>
                </c:pt>
                <c:pt idx="21759">
                  <c:v>5.4397500000000001E-3</c:v>
                </c:pt>
                <c:pt idx="21760">
                  <c:v>5.4400000000000004E-3</c:v>
                </c:pt>
                <c:pt idx="21761">
                  <c:v>5.4402499999999998E-3</c:v>
                </c:pt>
                <c:pt idx="21762">
                  <c:v>5.4405E-3</c:v>
                </c:pt>
                <c:pt idx="21763">
                  <c:v>5.4407500000000003E-3</c:v>
                </c:pt>
                <c:pt idx="21764">
                  <c:v>5.4409999999999997E-3</c:v>
                </c:pt>
                <c:pt idx="21765">
                  <c:v>5.4412499999999999E-3</c:v>
                </c:pt>
                <c:pt idx="21766">
                  <c:v>5.4415000000000002E-3</c:v>
                </c:pt>
                <c:pt idx="21767">
                  <c:v>5.4417500000000004E-3</c:v>
                </c:pt>
                <c:pt idx="21768">
                  <c:v>5.4419999999999998E-3</c:v>
                </c:pt>
                <c:pt idx="21769">
                  <c:v>5.44225E-3</c:v>
                </c:pt>
                <c:pt idx="21770">
                  <c:v>5.4425000000000003E-3</c:v>
                </c:pt>
                <c:pt idx="21771">
                  <c:v>5.4427499999999997E-3</c:v>
                </c:pt>
                <c:pt idx="21772">
                  <c:v>5.4429999999999999E-3</c:v>
                </c:pt>
                <c:pt idx="21773">
                  <c:v>5.4432500000000002E-3</c:v>
                </c:pt>
                <c:pt idx="21774">
                  <c:v>5.4435000000000004E-3</c:v>
                </c:pt>
                <c:pt idx="21775">
                  <c:v>5.4437499999999998E-3</c:v>
                </c:pt>
                <c:pt idx="21776">
                  <c:v>5.4440000000000001E-3</c:v>
                </c:pt>
                <c:pt idx="21777">
                  <c:v>5.4442500000000003E-3</c:v>
                </c:pt>
                <c:pt idx="21778">
                  <c:v>5.4444999999999997E-3</c:v>
                </c:pt>
                <c:pt idx="21779">
                  <c:v>5.4447499999999999E-3</c:v>
                </c:pt>
                <c:pt idx="21780">
                  <c:v>5.4450000000000002E-3</c:v>
                </c:pt>
                <c:pt idx="21781">
                  <c:v>5.4452499999999996E-3</c:v>
                </c:pt>
                <c:pt idx="21782">
                  <c:v>5.4454999999999998E-3</c:v>
                </c:pt>
                <c:pt idx="21783">
                  <c:v>5.4457500000000001E-3</c:v>
                </c:pt>
                <c:pt idx="21784">
                  <c:v>5.4460000000000003E-3</c:v>
                </c:pt>
                <c:pt idx="21785">
                  <c:v>5.4462499999999997E-3</c:v>
                </c:pt>
                <c:pt idx="21786">
                  <c:v>5.4465E-3</c:v>
                </c:pt>
                <c:pt idx="21787">
                  <c:v>5.4467500000000002E-3</c:v>
                </c:pt>
                <c:pt idx="21788">
                  <c:v>5.4469999999999996E-3</c:v>
                </c:pt>
                <c:pt idx="21789">
                  <c:v>5.4472499999999998E-3</c:v>
                </c:pt>
                <c:pt idx="21790">
                  <c:v>5.4475000000000001E-3</c:v>
                </c:pt>
                <c:pt idx="21791">
                  <c:v>5.4477500000000003E-3</c:v>
                </c:pt>
                <c:pt idx="21792">
                  <c:v>5.4479999999999997E-3</c:v>
                </c:pt>
                <c:pt idx="21793">
                  <c:v>5.44825E-3</c:v>
                </c:pt>
                <c:pt idx="21794">
                  <c:v>5.4485000000000002E-3</c:v>
                </c:pt>
                <c:pt idx="21795">
                  <c:v>5.4487499999999996E-3</c:v>
                </c:pt>
                <c:pt idx="21796">
                  <c:v>5.4489999999999999E-3</c:v>
                </c:pt>
                <c:pt idx="21797">
                  <c:v>5.4492500000000001E-3</c:v>
                </c:pt>
                <c:pt idx="21798">
                  <c:v>5.4495000000000004E-3</c:v>
                </c:pt>
                <c:pt idx="21799">
                  <c:v>5.4497499999999997E-3</c:v>
                </c:pt>
                <c:pt idx="21800">
                  <c:v>5.45E-3</c:v>
                </c:pt>
                <c:pt idx="21801">
                  <c:v>5.4502500000000002E-3</c:v>
                </c:pt>
                <c:pt idx="21802">
                  <c:v>5.4504999999999996E-3</c:v>
                </c:pt>
                <c:pt idx="21803">
                  <c:v>5.4507499999999999E-3</c:v>
                </c:pt>
                <c:pt idx="21804">
                  <c:v>5.4510000000000001E-3</c:v>
                </c:pt>
                <c:pt idx="21805">
                  <c:v>5.4512500000000004E-3</c:v>
                </c:pt>
                <c:pt idx="21806">
                  <c:v>5.4514999999999997E-3</c:v>
                </c:pt>
                <c:pt idx="21807">
                  <c:v>5.45175E-3</c:v>
                </c:pt>
                <c:pt idx="21808">
                  <c:v>5.4520000000000002E-3</c:v>
                </c:pt>
                <c:pt idx="21809">
                  <c:v>5.4522499999999996E-3</c:v>
                </c:pt>
                <c:pt idx="21810">
                  <c:v>5.4524999999999999E-3</c:v>
                </c:pt>
                <c:pt idx="21811">
                  <c:v>5.4527500000000001E-3</c:v>
                </c:pt>
                <c:pt idx="21812">
                  <c:v>5.4530000000000004E-3</c:v>
                </c:pt>
                <c:pt idx="21813">
                  <c:v>5.4532499999999998E-3</c:v>
                </c:pt>
                <c:pt idx="21814">
                  <c:v>5.4535E-3</c:v>
                </c:pt>
                <c:pt idx="21815">
                  <c:v>5.4537500000000003E-3</c:v>
                </c:pt>
                <c:pt idx="21816">
                  <c:v>5.4539999999999996E-3</c:v>
                </c:pt>
                <c:pt idx="21817">
                  <c:v>5.4542499999999999E-3</c:v>
                </c:pt>
                <c:pt idx="21818">
                  <c:v>5.4545000000000001E-3</c:v>
                </c:pt>
                <c:pt idx="21819">
                  <c:v>5.4547500000000004E-3</c:v>
                </c:pt>
                <c:pt idx="21820">
                  <c:v>5.4549999999999998E-3</c:v>
                </c:pt>
                <c:pt idx="21821">
                  <c:v>5.45525E-3</c:v>
                </c:pt>
                <c:pt idx="21822">
                  <c:v>5.4555000000000003E-3</c:v>
                </c:pt>
                <c:pt idx="21823">
                  <c:v>5.4557499999999997E-3</c:v>
                </c:pt>
                <c:pt idx="21824">
                  <c:v>5.4559999999999999E-3</c:v>
                </c:pt>
                <c:pt idx="21825">
                  <c:v>5.4562500000000002E-3</c:v>
                </c:pt>
                <c:pt idx="21826">
                  <c:v>5.4565000000000004E-3</c:v>
                </c:pt>
                <c:pt idx="21827">
                  <c:v>5.4567499999999998E-3</c:v>
                </c:pt>
                <c:pt idx="21828">
                  <c:v>5.457E-3</c:v>
                </c:pt>
                <c:pt idx="21829">
                  <c:v>5.4572500000000003E-3</c:v>
                </c:pt>
                <c:pt idx="21830">
                  <c:v>5.4574999999999997E-3</c:v>
                </c:pt>
                <c:pt idx="21831">
                  <c:v>5.4577499999999999E-3</c:v>
                </c:pt>
                <c:pt idx="21832">
                  <c:v>5.4580000000000002E-3</c:v>
                </c:pt>
                <c:pt idx="21833">
                  <c:v>5.4582500000000004E-3</c:v>
                </c:pt>
                <c:pt idx="21834">
                  <c:v>5.4584999999999998E-3</c:v>
                </c:pt>
                <c:pt idx="21835">
                  <c:v>5.4587500000000001E-3</c:v>
                </c:pt>
                <c:pt idx="21836">
                  <c:v>5.4590000000000003E-3</c:v>
                </c:pt>
                <c:pt idx="21837">
                  <c:v>5.4592499999999997E-3</c:v>
                </c:pt>
                <c:pt idx="21838">
                  <c:v>5.4594999999999999E-3</c:v>
                </c:pt>
                <c:pt idx="21839">
                  <c:v>5.4597500000000002E-3</c:v>
                </c:pt>
                <c:pt idx="21840">
                  <c:v>5.4599999999999996E-3</c:v>
                </c:pt>
                <c:pt idx="21841">
                  <c:v>5.4602499999999998E-3</c:v>
                </c:pt>
                <c:pt idx="21842">
                  <c:v>5.4605000000000001E-3</c:v>
                </c:pt>
                <c:pt idx="21843">
                  <c:v>5.4607500000000003E-3</c:v>
                </c:pt>
                <c:pt idx="21844">
                  <c:v>5.4609999999999997E-3</c:v>
                </c:pt>
                <c:pt idx="21845">
                  <c:v>5.46125E-3</c:v>
                </c:pt>
                <c:pt idx="21846">
                  <c:v>5.4615000000000002E-3</c:v>
                </c:pt>
                <c:pt idx="21847">
                  <c:v>5.4617499999999996E-3</c:v>
                </c:pt>
                <c:pt idx="21848">
                  <c:v>5.4619999999999998E-3</c:v>
                </c:pt>
                <c:pt idx="21849">
                  <c:v>5.4622500000000001E-3</c:v>
                </c:pt>
                <c:pt idx="21850">
                  <c:v>5.4625000000000003E-3</c:v>
                </c:pt>
                <c:pt idx="21851">
                  <c:v>5.4627499999999997E-3</c:v>
                </c:pt>
                <c:pt idx="21852">
                  <c:v>5.463E-3</c:v>
                </c:pt>
                <c:pt idx="21853">
                  <c:v>5.4632500000000002E-3</c:v>
                </c:pt>
                <c:pt idx="21854">
                  <c:v>5.4634999999999996E-3</c:v>
                </c:pt>
                <c:pt idx="21855">
                  <c:v>5.4637499999999999E-3</c:v>
                </c:pt>
                <c:pt idx="21856">
                  <c:v>5.4640000000000001E-3</c:v>
                </c:pt>
                <c:pt idx="21857">
                  <c:v>5.4642500000000004E-3</c:v>
                </c:pt>
                <c:pt idx="21858">
                  <c:v>5.4644999999999997E-3</c:v>
                </c:pt>
                <c:pt idx="21859">
                  <c:v>5.46475E-3</c:v>
                </c:pt>
                <c:pt idx="21860">
                  <c:v>5.4650000000000002E-3</c:v>
                </c:pt>
                <c:pt idx="21861">
                  <c:v>5.4652499999999996E-3</c:v>
                </c:pt>
                <c:pt idx="21862">
                  <c:v>5.4654999999999999E-3</c:v>
                </c:pt>
                <c:pt idx="21863">
                  <c:v>5.4657500000000001E-3</c:v>
                </c:pt>
                <c:pt idx="21864">
                  <c:v>5.4660000000000004E-3</c:v>
                </c:pt>
                <c:pt idx="21865">
                  <c:v>5.4662499999999998E-3</c:v>
                </c:pt>
                <c:pt idx="21866">
                  <c:v>5.4665E-3</c:v>
                </c:pt>
                <c:pt idx="21867">
                  <c:v>5.4667500000000003E-3</c:v>
                </c:pt>
                <c:pt idx="21868">
                  <c:v>5.4669999999999996E-3</c:v>
                </c:pt>
                <c:pt idx="21869">
                  <c:v>5.4672499999999999E-3</c:v>
                </c:pt>
                <c:pt idx="21870">
                  <c:v>5.4675000000000001E-3</c:v>
                </c:pt>
                <c:pt idx="21871">
                  <c:v>5.4677500000000004E-3</c:v>
                </c:pt>
                <c:pt idx="21872">
                  <c:v>5.4679999999999998E-3</c:v>
                </c:pt>
                <c:pt idx="21873">
                  <c:v>5.46825E-3</c:v>
                </c:pt>
                <c:pt idx="21874">
                  <c:v>5.4685000000000003E-3</c:v>
                </c:pt>
                <c:pt idx="21875">
                  <c:v>5.4687499999999997E-3</c:v>
                </c:pt>
                <c:pt idx="21876">
                  <c:v>5.4689999999999999E-3</c:v>
                </c:pt>
                <c:pt idx="21877">
                  <c:v>5.4692500000000002E-3</c:v>
                </c:pt>
                <c:pt idx="21878">
                  <c:v>5.4695000000000004E-3</c:v>
                </c:pt>
                <c:pt idx="21879">
                  <c:v>5.4697499999999998E-3</c:v>
                </c:pt>
                <c:pt idx="21880">
                  <c:v>5.47E-3</c:v>
                </c:pt>
                <c:pt idx="21881">
                  <c:v>5.4702500000000003E-3</c:v>
                </c:pt>
                <c:pt idx="21882">
                  <c:v>5.4704999999999997E-3</c:v>
                </c:pt>
                <c:pt idx="21883">
                  <c:v>5.4707499999999999E-3</c:v>
                </c:pt>
                <c:pt idx="21884">
                  <c:v>5.4710000000000002E-3</c:v>
                </c:pt>
                <c:pt idx="21885">
                  <c:v>5.4712500000000004E-3</c:v>
                </c:pt>
                <c:pt idx="21886">
                  <c:v>5.4714999999999998E-3</c:v>
                </c:pt>
                <c:pt idx="21887">
                  <c:v>5.4717500000000001E-3</c:v>
                </c:pt>
                <c:pt idx="21888">
                  <c:v>5.4720000000000003E-3</c:v>
                </c:pt>
                <c:pt idx="21889">
                  <c:v>5.4722499999999997E-3</c:v>
                </c:pt>
                <c:pt idx="21890">
                  <c:v>5.4724999999999999E-3</c:v>
                </c:pt>
                <c:pt idx="21891">
                  <c:v>5.4727500000000002E-3</c:v>
                </c:pt>
                <c:pt idx="21892">
                  <c:v>5.4729999999999996E-3</c:v>
                </c:pt>
                <c:pt idx="21893">
                  <c:v>5.4732499999999998E-3</c:v>
                </c:pt>
                <c:pt idx="21894">
                  <c:v>5.4735000000000001E-3</c:v>
                </c:pt>
                <c:pt idx="21895">
                  <c:v>5.4737500000000003E-3</c:v>
                </c:pt>
                <c:pt idx="21896">
                  <c:v>5.4739999999999997E-3</c:v>
                </c:pt>
                <c:pt idx="21897">
                  <c:v>5.4742499999999999E-3</c:v>
                </c:pt>
                <c:pt idx="21898">
                  <c:v>5.4745000000000002E-3</c:v>
                </c:pt>
                <c:pt idx="21899">
                  <c:v>5.4747499999999996E-3</c:v>
                </c:pt>
                <c:pt idx="21900">
                  <c:v>5.4749999999999998E-3</c:v>
                </c:pt>
                <c:pt idx="21901">
                  <c:v>5.4752500000000001E-3</c:v>
                </c:pt>
                <c:pt idx="21902">
                  <c:v>5.4755000000000003E-3</c:v>
                </c:pt>
                <c:pt idx="21903">
                  <c:v>5.4757499999999997E-3</c:v>
                </c:pt>
                <c:pt idx="21904">
                  <c:v>5.476E-3</c:v>
                </c:pt>
                <c:pt idx="21905">
                  <c:v>5.4762500000000002E-3</c:v>
                </c:pt>
                <c:pt idx="21906">
                  <c:v>5.4764999999999996E-3</c:v>
                </c:pt>
                <c:pt idx="21907">
                  <c:v>5.4767499999999998E-3</c:v>
                </c:pt>
                <c:pt idx="21908">
                  <c:v>5.4770000000000001E-3</c:v>
                </c:pt>
                <c:pt idx="21909">
                  <c:v>5.4772500000000003E-3</c:v>
                </c:pt>
                <c:pt idx="21910">
                  <c:v>5.4774999999999997E-3</c:v>
                </c:pt>
                <c:pt idx="21911">
                  <c:v>5.47775E-3</c:v>
                </c:pt>
                <c:pt idx="21912">
                  <c:v>5.4780000000000002E-3</c:v>
                </c:pt>
                <c:pt idx="21913">
                  <c:v>5.4782499999999996E-3</c:v>
                </c:pt>
                <c:pt idx="21914">
                  <c:v>5.4784999999999999E-3</c:v>
                </c:pt>
                <c:pt idx="21915">
                  <c:v>5.4787500000000001E-3</c:v>
                </c:pt>
                <c:pt idx="21916">
                  <c:v>5.4790000000000004E-3</c:v>
                </c:pt>
                <c:pt idx="21917">
                  <c:v>5.4792499999999997E-3</c:v>
                </c:pt>
                <c:pt idx="21918">
                  <c:v>5.4795E-3</c:v>
                </c:pt>
                <c:pt idx="21919">
                  <c:v>5.4797500000000002E-3</c:v>
                </c:pt>
                <c:pt idx="21920">
                  <c:v>5.4799999999999996E-3</c:v>
                </c:pt>
                <c:pt idx="21921">
                  <c:v>5.4802499999999999E-3</c:v>
                </c:pt>
                <c:pt idx="21922">
                  <c:v>5.4805000000000001E-3</c:v>
                </c:pt>
                <c:pt idx="21923">
                  <c:v>5.4807500000000004E-3</c:v>
                </c:pt>
                <c:pt idx="21924">
                  <c:v>5.4809999999999998E-3</c:v>
                </c:pt>
                <c:pt idx="21925">
                  <c:v>5.48125E-3</c:v>
                </c:pt>
                <c:pt idx="21926">
                  <c:v>5.4815000000000003E-3</c:v>
                </c:pt>
                <c:pt idx="21927">
                  <c:v>5.4817499999999996E-3</c:v>
                </c:pt>
                <c:pt idx="21928">
                  <c:v>5.4819999999999999E-3</c:v>
                </c:pt>
                <c:pt idx="21929">
                  <c:v>5.4822500000000001E-3</c:v>
                </c:pt>
                <c:pt idx="21930">
                  <c:v>5.4825000000000004E-3</c:v>
                </c:pt>
                <c:pt idx="21931">
                  <c:v>5.4827499999999998E-3</c:v>
                </c:pt>
                <c:pt idx="21932">
                  <c:v>5.483E-3</c:v>
                </c:pt>
                <c:pt idx="21933">
                  <c:v>5.4832500000000003E-3</c:v>
                </c:pt>
                <c:pt idx="21934">
                  <c:v>5.4834999999999997E-3</c:v>
                </c:pt>
                <c:pt idx="21935">
                  <c:v>5.4837499999999999E-3</c:v>
                </c:pt>
                <c:pt idx="21936">
                  <c:v>5.4840000000000002E-3</c:v>
                </c:pt>
                <c:pt idx="21937">
                  <c:v>5.4842500000000004E-3</c:v>
                </c:pt>
                <c:pt idx="21938">
                  <c:v>5.4844999999999998E-3</c:v>
                </c:pt>
                <c:pt idx="21939">
                  <c:v>5.48475E-3</c:v>
                </c:pt>
                <c:pt idx="21940">
                  <c:v>5.4850000000000003E-3</c:v>
                </c:pt>
                <c:pt idx="21941">
                  <c:v>5.4852499999999997E-3</c:v>
                </c:pt>
                <c:pt idx="21942">
                  <c:v>5.4854999999999999E-3</c:v>
                </c:pt>
                <c:pt idx="21943">
                  <c:v>5.4857500000000002E-3</c:v>
                </c:pt>
                <c:pt idx="21944">
                  <c:v>5.4860000000000004E-3</c:v>
                </c:pt>
                <c:pt idx="21945">
                  <c:v>5.4862499999999998E-3</c:v>
                </c:pt>
                <c:pt idx="21946">
                  <c:v>5.4865000000000001E-3</c:v>
                </c:pt>
                <c:pt idx="21947">
                  <c:v>5.4867500000000003E-3</c:v>
                </c:pt>
                <c:pt idx="21948">
                  <c:v>5.4869999999999997E-3</c:v>
                </c:pt>
                <c:pt idx="21949">
                  <c:v>5.4872499999999999E-3</c:v>
                </c:pt>
                <c:pt idx="21950">
                  <c:v>5.4875000000000002E-3</c:v>
                </c:pt>
                <c:pt idx="21951">
                  <c:v>5.4877499999999996E-3</c:v>
                </c:pt>
                <c:pt idx="21952">
                  <c:v>5.4879999999999998E-3</c:v>
                </c:pt>
                <c:pt idx="21953">
                  <c:v>5.4882500000000001E-3</c:v>
                </c:pt>
                <c:pt idx="21954">
                  <c:v>5.4885000000000003E-3</c:v>
                </c:pt>
                <c:pt idx="21955">
                  <c:v>5.4887499999999997E-3</c:v>
                </c:pt>
                <c:pt idx="21956">
                  <c:v>5.489E-3</c:v>
                </c:pt>
                <c:pt idx="21957">
                  <c:v>5.4892500000000002E-3</c:v>
                </c:pt>
                <c:pt idx="21958">
                  <c:v>5.4894999999999996E-3</c:v>
                </c:pt>
                <c:pt idx="21959">
                  <c:v>5.4897499999999998E-3</c:v>
                </c:pt>
                <c:pt idx="21960">
                  <c:v>5.4900000000000001E-3</c:v>
                </c:pt>
                <c:pt idx="21961">
                  <c:v>5.4902500000000003E-3</c:v>
                </c:pt>
                <c:pt idx="21962">
                  <c:v>5.4904999999999997E-3</c:v>
                </c:pt>
                <c:pt idx="21963">
                  <c:v>5.49075E-3</c:v>
                </c:pt>
                <c:pt idx="21964">
                  <c:v>5.4910000000000002E-3</c:v>
                </c:pt>
                <c:pt idx="21965">
                  <c:v>5.4912499999999996E-3</c:v>
                </c:pt>
                <c:pt idx="21966">
                  <c:v>5.4914999999999999E-3</c:v>
                </c:pt>
                <c:pt idx="21967">
                  <c:v>5.4917500000000001E-3</c:v>
                </c:pt>
                <c:pt idx="21968">
                  <c:v>5.4920000000000004E-3</c:v>
                </c:pt>
                <c:pt idx="21969">
                  <c:v>5.4922499999999997E-3</c:v>
                </c:pt>
                <c:pt idx="21970">
                  <c:v>5.4925E-3</c:v>
                </c:pt>
                <c:pt idx="21971">
                  <c:v>5.4927500000000002E-3</c:v>
                </c:pt>
                <c:pt idx="21972">
                  <c:v>5.4929999999999996E-3</c:v>
                </c:pt>
                <c:pt idx="21973">
                  <c:v>5.4932499999999999E-3</c:v>
                </c:pt>
                <c:pt idx="21974">
                  <c:v>5.4935000000000001E-3</c:v>
                </c:pt>
                <c:pt idx="21975">
                  <c:v>5.4937500000000004E-3</c:v>
                </c:pt>
                <c:pt idx="21976">
                  <c:v>5.4939999999999998E-3</c:v>
                </c:pt>
                <c:pt idx="21977">
                  <c:v>5.49425E-3</c:v>
                </c:pt>
                <c:pt idx="21978">
                  <c:v>5.4945000000000003E-3</c:v>
                </c:pt>
                <c:pt idx="21979">
                  <c:v>5.4947499999999996E-3</c:v>
                </c:pt>
                <c:pt idx="21980">
                  <c:v>5.4949999999999999E-3</c:v>
                </c:pt>
                <c:pt idx="21981">
                  <c:v>5.4952500000000001E-3</c:v>
                </c:pt>
                <c:pt idx="21982">
                  <c:v>5.4955000000000004E-3</c:v>
                </c:pt>
                <c:pt idx="21983">
                  <c:v>5.4957499999999998E-3</c:v>
                </c:pt>
                <c:pt idx="21984">
                  <c:v>5.496E-3</c:v>
                </c:pt>
                <c:pt idx="21985">
                  <c:v>5.4962500000000003E-3</c:v>
                </c:pt>
                <c:pt idx="21986">
                  <c:v>5.4964999999999996E-3</c:v>
                </c:pt>
                <c:pt idx="21987">
                  <c:v>5.4967499999999999E-3</c:v>
                </c:pt>
                <c:pt idx="21988">
                  <c:v>5.4970000000000001E-3</c:v>
                </c:pt>
                <c:pt idx="21989">
                  <c:v>5.4972500000000004E-3</c:v>
                </c:pt>
                <c:pt idx="21990">
                  <c:v>5.4974999999999998E-3</c:v>
                </c:pt>
                <c:pt idx="21991">
                  <c:v>5.49775E-3</c:v>
                </c:pt>
                <c:pt idx="21992">
                  <c:v>5.4980000000000003E-3</c:v>
                </c:pt>
                <c:pt idx="21993">
                  <c:v>5.4982499999999997E-3</c:v>
                </c:pt>
                <c:pt idx="21994">
                  <c:v>5.4984999999999999E-3</c:v>
                </c:pt>
                <c:pt idx="21995">
                  <c:v>5.4987500000000002E-3</c:v>
                </c:pt>
                <c:pt idx="21996">
                  <c:v>5.4990000000000004E-3</c:v>
                </c:pt>
                <c:pt idx="21997">
                  <c:v>5.4992499999999998E-3</c:v>
                </c:pt>
                <c:pt idx="21998">
                  <c:v>5.4995E-3</c:v>
                </c:pt>
                <c:pt idx="21999">
                  <c:v>5.4997500000000003E-3</c:v>
                </c:pt>
                <c:pt idx="22000">
                  <c:v>5.4999999999999997E-3</c:v>
                </c:pt>
                <c:pt idx="22001">
                  <c:v>5.5002499999999999E-3</c:v>
                </c:pt>
                <c:pt idx="22002">
                  <c:v>5.5005000000000002E-3</c:v>
                </c:pt>
                <c:pt idx="22003">
                  <c:v>5.5007500000000004E-3</c:v>
                </c:pt>
                <c:pt idx="22004">
                  <c:v>5.5009999999999998E-3</c:v>
                </c:pt>
                <c:pt idx="22005">
                  <c:v>5.5012500000000001E-3</c:v>
                </c:pt>
                <c:pt idx="22006">
                  <c:v>5.5015000000000003E-3</c:v>
                </c:pt>
                <c:pt idx="22007">
                  <c:v>5.5017499999999997E-3</c:v>
                </c:pt>
                <c:pt idx="22008">
                  <c:v>5.5019999999999999E-3</c:v>
                </c:pt>
                <c:pt idx="22009">
                  <c:v>5.5022500000000002E-3</c:v>
                </c:pt>
                <c:pt idx="22010">
                  <c:v>5.5024999999999996E-3</c:v>
                </c:pt>
                <c:pt idx="22011">
                  <c:v>5.5027499999999998E-3</c:v>
                </c:pt>
                <c:pt idx="22012">
                  <c:v>5.5030000000000001E-3</c:v>
                </c:pt>
                <c:pt idx="22013">
                  <c:v>5.5032500000000003E-3</c:v>
                </c:pt>
                <c:pt idx="22014">
                  <c:v>5.5034999999999997E-3</c:v>
                </c:pt>
                <c:pt idx="22015">
                  <c:v>5.50375E-3</c:v>
                </c:pt>
                <c:pt idx="22016">
                  <c:v>5.5040000000000002E-3</c:v>
                </c:pt>
                <c:pt idx="22017">
                  <c:v>5.5042499999999996E-3</c:v>
                </c:pt>
                <c:pt idx="22018">
                  <c:v>5.5044999999999998E-3</c:v>
                </c:pt>
                <c:pt idx="22019">
                  <c:v>5.5047500000000001E-3</c:v>
                </c:pt>
                <c:pt idx="22020">
                  <c:v>5.5050000000000003E-3</c:v>
                </c:pt>
                <c:pt idx="22021">
                  <c:v>5.5052499999999997E-3</c:v>
                </c:pt>
                <c:pt idx="22022">
                  <c:v>5.5055E-3</c:v>
                </c:pt>
                <c:pt idx="22023">
                  <c:v>5.5057500000000002E-3</c:v>
                </c:pt>
                <c:pt idx="22024">
                  <c:v>5.5059999999999996E-3</c:v>
                </c:pt>
                <c:pt idx="22025">
                  <c:v>5.5062499999999999E-3</c:v>
                </c:pt>
                <c:pt idx="22026">
                  <c:v>5.5065000000000001E-3</c:v>
                </c:pt>
                <c:pt idx="22027">
                  <c:v>5.5067500000000004E-3</c:v>
                </c:pt>
                <c:pt idx="22028">
                  <c:v>5.5069999999999997E-3</c:v>
                </c:pt>
                <c:pt idx="22029">
                  <c:v>5.50725E-3</c:v>
                </c:pt>
                <c:pt idx="22030">
                  <c:v>5.5075000000000002E-3</c:v>
                </c:pt>
                <c:pt idx="22031">
                  <c:v>5.5077499999999996E-3</c:v>
                </c:pt>
                <c:pt idx="22032">
                  <c:v>5.5079999999999999E-3</c:v>
                </c:pt>
                <c:pt idx="22033">
                  <c:v>5.5082500000000001E-3</c:v>
                </c:pt>
                <c:pt idx="22034">
                  <c:v>5.5085000000000004E-3</c:v>
                </c:pt>
                <c:pt idx="22035">
                  <c:v>5.5087499999999998E-3</c:v>
                </c:pt>
                <c:pt idx="22036">
                  <c:v>5.509E-3</c:v>
                </c:pt>
                <c:pt idx="22037">
                  <c:v>5.5092500000000003E-3</c:v>
                </c:pt>
                <c:pt idx="22038">
                  <c:v>5.5094999999999996E-3</c:v>
                </c:pt>
                <c:pt idx="22039">
                  <c:v>5.5097499999999999E-3</c:v>
                </c:pt>
                <c:pt idx="22040">
                  <c:v>5.5100000000000001E-3</c:v>
                </c:pt>
                <c:pt idx="22041">
                  <c:v>5.5102500000000004E-3</c:v>
                </c:pt>
                <c:pt idx="22042">
                  <c:v>5.5104999999999998E-3</c:v>
                </c:pt>
                <c:pt idx="22043">
                  <c:v>5.51075E-3</c:v>
                </c:pt>
                <c:pt idx="22044">
                  <c:v>5.5110000000000003E-3</c:v>
                </c:pt>
                <c:pt idx="22045">
                  <c:v>5.5112499999999997E-3</c:v>
                </c:pt>
                <c:pt idx="22046">
                  <c:v>5.5114999999999999E-3</c:v>
                </c:pt>
                <c:pt idx="22047">
                  <c:v>5.5117500000000002E-3</c:v>
                </c:pt>
                <c:pt idx="22048">
                  <c:v>5.5120000000000004E-3</c:v>
                </c:pt>
                <c:pt idx="22049">
                  <c:v>5.5122499999999998E-3</c:v>
                </c:pt>
                <c:pt idx="22050">
                  <c:v>5.5125E-3</c:v>
                </c:pt>
                <c:pt idx="22051">
                  <c:v>5.5127500000000003E-3</c:v>
                </c:pt>
                <c:pt idx="22052">
                  <c:v>5.5129999999999997E-3</c:v>
                </c:pt>
                <c:pt idx="22053">
                  <c:v>5.5132499999999999E-3</c:v>
                </c:pt>
                <c:pt idx="22054">
                  <c:v>5.5135000000000002E-3</c:v>
                </c:pt>
                <c:pt idx="22055">
                  <c:v>5.5137500000000004E-3</c:v>
                </c:pt>
                <c:pt idx="22056">
                  <c:v>5.5139999999999998E-3</c:v>
                </c:pt>
                <c:pt idx="22057">
                  <c:v>5.5142500000000001E-3</c:v>
                </c:pt>
                <c:pt idx="22058">
                  <c:v>5.5145000000000003E-3</c:v>
                </c:pt>
                <c:pt idx="22059">
                  <c:v>5.5147499999999997E-3</c:v>
                </c:pt>
                <c:pt idx="22060">
                  <c:v>5.5149999999999999E-3</c:v>
                </c:pt>
                <c:pt idx="22061">
                  <c:v>5.5152500000000002E-3</c:v>
                </c:pt>
                <c:pt idx="22062">
                  <c:v>5.5154999999999996E-3</c:v>
                </c:pt>
                <c:pt idx="22063">
                  <c:v>5.5157499999999998E-3</c:v>
                </c:pt>
                <c:pt idx="22064">
                  <c:v>5.5160000000000001E-3</c:v>
                </c:pt>
                <c:pt idx="22065">
                  <c:v>5.5162500000000003E-3</c:v>
                </c:pt>
                <c:pt idx="22066">
                  <c:v>5.5164999999999997E-3</c:v>
                </c:pt>
                <c:pt idx="22067">
                  <c:v>5.51675E-3</c:v>
                </c:pt>
                <c:pt idx="22068">
                  <c:v>5.5170000000000002E-3</c:v>
                </c:pt>
                <c:pt idx="22069">
                  <c:v>5.5172499999999996E-3</c:v>
                </c:pt>
                <c:pt idx="22070">
                  <c:v>5.5174999999999998E-3</c:v>
                </c:pt>
                <c:pt idx="22071">
                  <c:v>5.5177500000000001E-3</c:v>
                </c:pt>
                <c:pt idx="22072">
                  <c:v>5.5180000000000003E-3</c:v>
                </c:pt>
                <c:pt idx="22073">
                  <c:v>5.5182499999999997E-3</c:v>
                </c:pt>
                <c:pt idx="22074">
                  <c:v>5.5185E-3</c:v>
                </c:pt>
                <c:pt idx="22075">
                  <c:v>5.5187500000000002E-3</c:v>
                </c:pt>
                <c:pt idx="22076">
                  <c:v>5.5189999999999996E-3</c:v>
                </c:pt>
                <c:pt idx="22077">
                  <c:v>5.5192499999999999E-3</c:v>
                </c:pt>
                <c:pt idx="22078">
                  <c:v>5.5195000000000001E-3</c:v>
                </c:pt>
                <c:pt idx="22079">
                  <c:v>5.5197500000000004E-3</c:v>
                </c:pt>
                <c:pt idx="22080">
                  <c:v>5.5199999999999997E-3</c:v>
                </c:pt>
                <c:pt idx="22081">
                  <c:v>5.52025E-3</c:v>
                </c:pt>
                <c:pt idx="22082">
                  <c:v>5.5205000000000002E-3</c:v>
                </c:pt>
                <c:pt idx="22083">
                  <c:v>5.5207499999999996E-3</c:v>
                </c:pt>
                <c:pt idx="22084">
                  <c:v>5.5209999999999999E-3</c:v>
                </c:pt>
                <c:pt idx="22085">
                  <c:v>5.5212500000000001E-3</c:v>
                </c:pt>
                <c:pt idx="22086">
                  <c:v>5.5215000000000004E-3</c:v>
                </c:pt>
                <c:pt idx="22087">
                  <c:v>5.5217499999999997E-3</c:v>
                </c:pt>
                <c:pt idx="22088">
                  <c:v>5.522E-3</c:v>
                </c:pt>
                <c:pt idx="22089">
                  <c:v>5.5222500000000002E-3</c:v>
                </c:pt>
                <c:pt idx="22090">
                  <c:v>5.5224999999999996E-3</c:v>
                </c:pt>
                <c:pt idx="22091">
                  <c:v>5.5227499999999999E-3</c:v>
                </c:pt>
                <c:pt idx="22092">
                  <c:v>5.5230000000000001E-3</c:v>
                </c:pt>
                <c:pt idx="22093">
                  <c:v>5.5232500000000004E-3</c:v>
                </c:pt>
                <c:pt idx="22094">
                  <c:v>5.5234999999999998E-3</c:v>
                </c:pt>
                <c:pt idx="22095">
                  <c:v>5.52375E-3</c:v>
                </c:pt>
                <c:pt idx="22096">
                  <c:v>5.5240000000000003E-3</c:v>
                </c:pt>
                <c:pt idx="22097">
                  <c:v>5.5242499999999996E-3</c:v>
                </c:pt>
                <c:pt idx="22098">
                  <c:v>5.5244999999999999E-3</c:v>
                </c:pt>
                <c:pt idx="22099">
                  <c:v>5.5247500000000001E-3</c:v>
                </c:pt>
                <c:pt idx="22100">
                  <c:v>5.5250000000000004E-3</c:v>
                </c:pt>
                <c:pt idx="22101">
                  <c:v>5.5252499999999998E-3</c:v>
                </c:pt>
                <c:pt idx="22102">
                  <c:v>5.5255E-3</c:v>
                </c:pt>
                <c:pt idx="22103">
                  <c:v>5.5257500000000003E-3</c:v>
                </c:pt>
                <c:pt idx="22104">
                  <c:v>5.5259999999999997E-3</c:v>
                </c:pt>
                <c:pt idx="22105">
                  <c:v>5.5262499999999999E-3</c:v>
                </c:pt>
                <c:pt idx="22106">
                  <c:v>5.5265000000000002E-3</c:v>
                </c:pt>
                <c:pt idx="22107">
                  <c:v>5.5267500000000004E-3</c:v>
                </c:pt>
                <c:pt idx="22108">
                  <c:v>5.5269999999999998E-3</c:v>
                </c:pt>
                <c:pt idx="22109">
                  <c:v>5.52725E-3</c:v>
                </c:pt>
                <c:pt idx="22110">
                  <c:v>5.5275000000000003E-3</c:v>
                </c:pt>
                <c:pt idx="22111">
                  <c:v>5.5277499999999997E-3</c:v>
                </c:pt>
                <c:pt idx="22112">
                  <c:v>5.5279999999999999E-3</c:v>
                </c:pt>
                <c:pt idx="22113">
                  <c:v>5.5282500000000002E-3</c:v>
                </c:pt>
                <c:pt idx="22114">
                  <c:v>5.5285000000000004E-3</c:v>
                </c:pt>
                <c:pt idx="22115">
                  <c:v>5.5287499999999998E-3</c:v>
                </c:pt>
                <c:pt idx="22116">
                  <c:v>5.5290000000000001E-3</c:v>
                </c:pt>
                <c:pt idx="22117">
                  <c:v>5.5292500000000003E-3</c:v>
                </c:pt>
                <c:pt idx="22118">
                  <c:v>5.5294999999999997E-3</c:v>
                </c:pt>
                <c:pt idx="22119">
                  <c:v>5.5297499999999999E-3</c:v>
                </c:pt>
                <c:pt idx="22120">
                  <c:v>5.5300000000000002E-3</c:v>
                </c:pt>
                <c:pt idx="22121">
                  <c:v>5.5302499999999996E-3</c:v>
                </c:pt>
                <c:pt idx="22122">
                  <c:v>5.5304999999999998E-3</c:v>
                </c:pt>
                <c:pt idx="22123">
                  <c:v>5.5307500000000001E-3</c:v>
                </c:pt>
                <c:pt idx="22124">
                  <c:v>5.5310000000000003E-3</c:v>
                </c:pt>
                <c:pt idx="22125">
                  <c:v>5.5312499999999997E-3</c:v>
                </c:pt>
                <c:pt idx="22126">
                  <c:v>5.5315E-3</c:v>
                </c:pt>
                <c:pt idx="22127">
                  <c:v>5.5317500000000002E-3</c:v>
                </c:pt>
                <c:pt idx="22128">
                  <c:v>5.5319999999999996E-3</c:v>
                </c:pt>
                <c:pt idx="22129">
                  <c:v>5.5322499999999998E-3</c:v>
                </c:pt>
                <c:pt idx="22130">
                  <c:v>5.5325000000000001E-3</c:v>
                </c:pt>
                <c:pt idx="22131">
                  <c:v>5.5327500000000003E-3</c:v>
                </c:pt>
                <c:pt idx="22132">
                  <c:v>5.5329999999999997E-3</c:v>
                </c:pt>
                <c:pt idx="22133">
                  <c:v>5.53325E-3</c:v>
                </c:pt>
                <c:pt idx="22134">
                  <c:v>5.5335000000000002E-3</c:v>
                </c:pt>
                <c:pt idx="22135">
                  <c:v>5.5337499999999996E-3</c:v>
                </c:pt>
                <c:pt idx="22136">
                  <c:v>5.5339999999999999E-3</c:v>
                </c:pt>
                <c:pt idx="22137">
                  <c:v>5.5342500000000001E-3</c:v>
                </c:pt>
                <c:pt idx="22138">
                  <c:v>5.5345000000000004E-3</c:v>
                </c:pt>
                <c:pt idx="22139">
                  <c:v>5.5347499999999997E-3</c:v>
                </c:pt>
                <c:pt idx="22140">
                  <c:v>5.535E-3</c:v>
                </c:pt>
                <c:pt idx="22141">
                  <c:v>5.5352500000000002E-3</c:v>
                </c:pt>
                <c:pt idx="22142">
                  <c:v>5.5354999999999996E-3</c:v>
                </c:pt>
                <c:pt idx="22143">
                  <c:v>5.5357499999999999E-3</c:v>
                </c:pt>
                <c:pt idx="22144">
                  <c:v>5.5360000000000001E-3</c:v>
                </c:pt>
                <c:pt idx="22145">
                  <c:v>5.5362500000000004E-3</c:v>
                </c:pt>
                <c:pt idx="22146">
                  <c:v>5.5364999999999998E-3</c:v>
                </c:pt>
                <c:pt idx="22147">
                  <c:v>5.53675E-3</c:v>
                </c:pt>
                <c:pt idx="22148">
                  <c:v>5.5370000000000003E-3</c:v>
                </c:pt>
                <c:pt idx="22149">
                  <c:v>5.5372499999999996E-3</c:v>
                </c:pt>
                <c:pt idx="22150">
                  <c:v>5.5374999999999999E-3</c:v>
                </c:pt>
                <c:pt idx="22151">
                  <c:v>5.5377500000000001E-3</c:v>
                </c:pt>
                <c:pt idx="22152">
                  <c:v>5.5380000000000004E-3</c:v>
                </c:pt>
                <c:pt idx="22153">
                  <c:v>5.5382499999999998E-3</c:v>
                </c:pt>
                <c:pt idx="22154">
                  <c:v>5.5385E-3</c:v>
                </c:pt>
                <c:pt idx="22155">
                  <c:v>5.5387500000000003E-3</c:v>
                </c:pt>
                <c:pt idx="22156">
                  <c:v>5.5389999999999997E-3</c:v>
                </c:pt>
                <c:pt idx="22157">
                  <c:v>5.5392499999999999E-3</c:v>
                </c:pt>
                <c:pt idx="22158">
                  <c:v>5.5395000000000002E-3</c:v>
                </c:pt>
                <c:pt idx="22159">
                  <c:v>5.5397500000000004E-3</c:v>
                </c:pt>
                <c:pt idx="22160">
                  <c:v>5.5399999999999998E-3</c:v>
                </c:pt>
                <c:pt idx="22161">
                  <c:v>5.54025E-3</c:v>
                </c:pt>
                <c:pt idx="22162">
                  <c:v>5.5405000000000003E-3</c:v>
                </c:pt>
                <c:pt idx="22163">
                  <c:v>5.5407499999999997E-3</c:v>
                </c:pt>
                <c:pt idx="22164">
                  <c:v>5.5409999999999999E-3</c:v>
                </c:pt>
                <c:pt idx="22165">
                  <c:v>5.5412500000000002E-3</c:v>
                </c:pt>
                <c:pt idx="22166">
                  <c:v>5.5415000000000004E-3</c:v>
                </c:pt>
                <c:pt idx="22167">
                  <c:v>5.5417499999999998E-3</c:v>
                </c:pt>
                <c:pt idx="22168">
                  <c:v>5.5420000000000001E-3</c:v>
                </c:pt>
                <c:pt idx="22169">
                  <c:v>5.5422500000000003E-3</c:v>
                </c:pt>
                <c:pt idx="22170">
                  <c:v>5.5424999999999997E-3</c:v>
                </c:pt>
                <c:pt idx="22171">
                  <c:v>5.5427499999999999E-3</c:v>
                </c:pt>
                <c:pt idx="22172">
                  <c:v>5.5430000000000002E-3</c:v>
                </c:pt>
                <c:pt idx="22173">
                  <c:v>5.5432499999999996E-3</c:v>
                </c:pt>
                <c:pt idx="22174">
                  <c:v>5.5434999999999998E-3</c:v>
                </c:pt>
                <c:pt idx="22175">
                  <c:v>5.5437500000000001E-3</c:v>
                </c:pt>
                <c:pt idx="22176">
                  <c:v>5.5440000000000003E-3</c:v>
                </c:pt>
                <c:pt idx="22177">
                  <c:v>5.5442499999999997E-3</c:v>
                </c:pt>
                <c:pt idx="22178">
                  <c:v>5.5444999999999999E-3</c:v>
                </c:pt>
                <c:pt idx="22179">
                  <c:v>5.5447500000000002E-3</c:v>
                </c:pt>
                <c:pt idx="22180">
                  <c:v>5.5449999999999996E-3</c:v>
                </c:pt>
                <c:pt idx="22181">
                  <c:v>5.5452499999999998E-3</c:v>
                </c:pt>
                <c:pt idx="22182">
                  <c:v>5.5455000000000001E-3</c:v>
                </c:pt>
                <c:pt idx="22183">
                  <c:v>5.5457500000000003E-3</c:v>
                </c:pt>
                <c:pt idx="22184">
                  <c:v>5.5459999999999997E-3</c:v>
                </c:pt>
                <c:pt idx="22185">
                  <c:v>5.54625E-3</c:v>
                </c:pt>
                <c:pt idx="22186">
                  <c:v>5.5465000000000002E-3</c:v>
                </c:pt>
                <c:pt idx="22187">
                  <c:v>5.5467499999999996E-3</c:v>
                </c:pt>
                <c:pt idx="22188">
                  <c:v>5.5469999999999998E-3</c:v>
                </c:pt>
                <c:pt idx="22189">
                  <c:v>5.5472500000000001E-3</c:v>
                </c:pt>
                <c:pt idx="22190">
                  <c:v>5.5475000000000003E-3</c:v>
                </c:pt>
                <c:pt idx="22191">
                  <c:v>5.5477499999999997E-3</c:v>
                </c:pt>
                <c:pt idx="22192">
                  <c:v>5.548E-3</c:v>
                </c:pt>
                <c:pt idx="22193">
                  <c:v>5.5482500000000002E-3</c:v>
                </c:pt>
                <c:pt idx="22194">
                  <c:v>5.5484999999999996E-3</c:v>
                </c:pt>
                <c:pt idx="22195">
                  <c:v>5.5487499999999999E-3</c:v>
                </c:pt>
                <c:pt idx="22196">
                  <c:v>5.5490000000000001E-3</c:v>
                </c:pt>
                <c:pt idx="22197">
                  <c:v>5.5492500000000004E-3</c:v>
                </c:pt>
                <c:pt idx="22198">
                  <c:v>5.5494999999999997E-3</c:v>
                </c:pt>
                <c:pt idx="22199">
                  <c:v>5.54975E-3</c:v>
                </c:pt>
                <c:pt idx="22200">
                  <c:v>5.5500000000000002E-3</c:v>
                </c:pt>
                <c:pt idx="22201">
                  <c:v>5.5502499999999996E-3</c:v>
                </c:pt>
                <c:pt idx="22202">
                  <c:v>5.5504999999999999E-3</c:v>
                </c:pt>
                <c:pt idx="22203">
                  <c:v>5.5507500000000001E-3</c:v>
                </c:pt>
                <c:pt idx="22204">
                  <c:v>5.5510000000000004E-3</c:v>
                </c:pt>
                <c:pt idx="22205">
                  <c:v>5.5512499999999998E-3</c:v>
                </c:pt>
                <c:pt idx="22206">
                  <c:v>5.5515E-3</c:v>
                </c:pt>
                <c:pt idx="22207">
                  <c:v>5.5517500000000003E-3</c:v>
                </c:pt>
                <c:pt idx="22208">
                  <c:v>5.5519999999999996E-3</c:v>
                </c:pt>
                <c:pt idx="22209">
                  <c:v>5.5522499999999999E-3</c:v>
                </c:pt>
                <c:pt idx="22210">
                  <c:v>5.5525000000000001E-3</c:v>
                </c:pt>
                <c:pt idx="22211">
                  <c:v>5.5527500000000004E-3</c:v>
                </c:pt>
                <c:pt idx="22212">
                  <c:v>5.5529999999999998E-3</c:v>
                </c:pt>
                <c:pt idx="22213">
                  <c:v>5.55325E-3</c:v>
                </c:pt>
                <c:pt idx="22214">
                  <c:v>5.5535000000000003E-3</c:v>
                </c:pt>
                <c:pt idx="22215">
                  <c:v>5.5537499999999997E-3</c:v>
                </c:pt>
                <c:pt idx="22216">
                  <c:v>5.5539999999999999E-3</c:v>
                </c:pt>
                <c:pt idx="22217">
                  <c:v>5.5542500000000002E-3</c:v>
                </c:pt>
                <c:pt idx="22218">
                  <c:v>5.5545000000000004E-3</c:v>
                </c:pt>
                <c:pt idx="22219">
                  <c:v>5.5547499999999998E-3</c:v>
                </c:pt>
                <c:pt idx="22220">
                  <c:v>5.555E-3</c:v>
                </c:pt>
                <c:pt idx="22221">
                  <c:v>5.5552500000000003E-3</c:v>
                </c:pt>
                <c:pt idx="22222">
                  <c:v>5.5554999999999997E-3</c:v>
                </c:pt>
                <c:pt idx="22223">
                  <c:v>5.5557499999999999E-3</c:v>
                </c:pt>
                <c:pt idx="22224">
                  <c:v>5.5560000000000002E-3</c:v>
                </c:pt>
                <c:pt idx="22225">
                  <c:v>5.5562500000000004E-3</c:v>
                </c:pt>
                <c:pt idx="22226">
                  <c:v>5.5564999999999998E-3</c:v>
                </c:pt>
                <c:pt idx="22227">
                  <c:v>5.5567500000000001E-3</c:v>
                </c:pt>
                <c:pt idx="22228">
                  <c:v>5.5570000000000003E-3</c:v>
                </c:pt>
                <c:pt idx="22229">
                  <c:v>5.5572499999999997E-3</c:v>
                </c:pt>
                <c:pt idx="22230">
                  <c:v>5.5574999999999999E-3</c:v>
                </c:pt>
                <c:pt idx="22231">
                  <c:v>5.5577500000000002E-3</c:v>
                </c:pt>
                <c:pt idx="22232">
                  <c:v>5.5579999999999996E-3</c:v>
                </c:pt>
                <c:pt idx="22233">
                  <c:v>5.5582499999999998E-3</c:v>
                </c:pt>
                <c:pt idx="22234">
                  <c:v>5.5585000000000001E-3</c:v>
                </c:pt>
                <c:pt idx="22235">
                  <c:v>5.5587500000000003E-3</c:v>
                </c:pt>
                <c:pt idx="22236">
                  <c:v>5.5589999999999997E-3</c:v>
                </c:pt>
                <c:pt idx="22237">
                  <c:v>5.55925E-3</c:v>
                </c:pt>
                <c:pt idx="22238">
                  <c:v>5.5595000000000002E-3</c:v>
                </c:pt>
                <c:pt idx="22239">
                  <c:v>5.5597499999999996E-3</c:v>
                </c:pt>
                <c:pt idx="22240">
                  <c:v>5.5599999999999998E-3</c:v>
                </c:pt>
                <c:pt idx="22241">
                  <c:v>5.5602500000000001E-3</c:v>
                </c:pt>
                <c:pt idx="22242">
                  <c:v>5.5605000000000003E-3</c:v>
                </c:pt>
                <c:pt idx="22243">
                  <c:v>5.5607499999999997E-3</c:v>
                </c:pt>
                <c:pt idx="22244">
                  <c:v>5.561E-3</c:v>
                </c:pt>
                <c:pt idx="22245">
                  <c:v>5.5612500000000002E-3</c:v>
                </c:pt>
                <c:pt idx="22246">
                  <c:v>5.5614999999999996E-3</c:v>
                </c:pt>
                <c:pt idx="22247">
                  <c:v>5.5617499999999999E-3</c:v>
                </c:pt>
                <c:pt idx="22248">
                  <c:v>5.5620000000000001E-3</c:v>
                </c:pt>
                <c:pt idx="22249">
                  <c:v>5.5622500000000004E-3</c:v>
                </c:pt>
                <c:pt idx="22250">
                  <c:v>5.5624999999999997E-3</c:v>
                </c:pt>
                <c:pt idx="22251">
                  <c:v>5.56275E-3</c:v>
                </c:pt>
                <c:pt idx="22252">
                  <c:v>5.5630000000000002E-3</c:v>
                </c:pt>
                <c:pt idx="22253">
                  <c:v>5.5632499999999996E-3</c:v>
                </c:pt>
                <c:pt idx="22254">
                  <c:v>5.5634999999999999E-3</c:v>
                </c:pt>
                <c:pt idx="22255">
                  <c:v>5.5637500000000001E-3</c:v>
                </c:pt>
                <c:pt idx="22256">
                  <c:v>5.5640000000000004E-3</c:v>
                </c:pt>
                <c:pt idx="22257">
                  <c:v>5.5642499999999998E-3</c:v>
                </c:pt>
                <c:pt idx="22258">
                  <c:v>5.5645E-3</c:v>
                </c:pt>
                <c:pt idx="22259">
                  <c:v>5.5647500000000003E-3</c:v>
                </c:pt>
                <c:pt idx="22260">
                  <c:v>5.5649999999999996E-3</c:v>
                </c:pt>
                <c:pt idx="22261">
                  <c:v>5.5652499999999999E-3</c:v>
                </c:pt>
                <c:pt idx="22262">
                  <c:v>5.5655000000000001E-3</c:v>
                </c:pt>
                <c:pt idx="22263">
                  <c:v>5.5657500000000004E-3</c:v>
                </c:pt>
                <c:pt idx="22264">
                  <c:v>5.5659999999999998E-3</c:v>
                </c:pt>
                <c:pt idx="22265">
                  <c:v>5.56625E-3</c:v>
                </c:pt>
                <c:pt idx="22266">
                  <c:v>5.5665000000000003E-3</c:v>
                </c:pt>
                <c:pt idx="22267">
                  <c:v>5.5667499999999996E-3</c:v>
                </c:pt>
                <c:pt idx="22268">
                  <c:v>5.5669999999999999E-3</c:v>
                </c:pt>
                <c:pt idx="22269">
                  <c:v>5.5672500000000001E-3</c:v>
                </c:pt>
                <c:pt idx="22270">
                  <c:v>5.5675000000000004E-3</c:v>
                </c:pt>
                <c:pt idx="22271">
                  <c:v>5.5677499999999998E-3</c:v>
                </c:pt>
                <c:pt idx="22272">
                  <c:v>5.568E-3</c:v>
                </c:pt>
                <c:pt idx="22273">
                  <c:v>5.5682500000000003E-3</c:v>
                </c:pt>
                <c:pt idx="22274">
                  <c:v>5.5684999999999997E-3</c:v>
                </c:pt>
                <c:pt idx="22275">
                  <c:v>5.5687499999999999E-3</c:v>
                </c:pt>
                <c:pt idx="22276">
                  <c:v>5.5690000000000002E-3</c:v>
                </c:pt>
                <c:pt idx="22277">
                  <c:v>5.5692500000000004E-3</c:v>
                </c:pt>
                <c:pt idx="22278">
                  <c:v>5.5694999999999998E-3</c:v>
                </c:pt>
                <c:pt idx="22279">
                  <c:v>5.56975E-3</c:v>
                </c:pt>
                <c:pt idx="22280">
                  <c:v>5.5700000000000003E-3</c:v>
                </c:pt>
                <c:pt idx="22281">
                  <c:v>5.5702499999999997E-3</c:v>
                </c:pt>
                <c:pt idx="22282">
                  <c:v>5.5704999999999999E-3</c:v>
                </c:pt>
                <c:pt idx="22283">
                  <c:v>5.5707500000000002E-3</c:v>
                </c:pt>
                <c:pt idx="22284">
                  <c:v>5.5710000000000004E-3</c:v>
                </c:pt>
                <c:pt idx="22285">
                  <c:v>5.5712499999999998E-3</c:v>
                </c:pt>
                <c:pt idx="22286">
                  <c:v>5.5715000000000001E-3</c:v>
                </c:pt>
                <c:pt idx="22287">
                  <c:v>5.5717500000000003E-3</c:v>
                </c:pt>
                <c:pt idx="22288">
                  <c:v>5.5719999999999997E-3</c:v>
                </c:pt>
                <c:pt idx="22289">
                  <c:v>5.5722499999999999E-3</c:v>
                </c:pt>
                <c:pt idx="22290">
                  <c:v>5.5725000000000002E-3</c:v>
                </c:pt>
                <c:pt idx="22291">
                  <c:v>5.5727499999999996E-3</c:v>
                </c:pt>
                <c:pt idx="22292">
                  <c:v>5.5729999999999998E-3</c:v>
                </c:pt>
                <c:pt idx="22293">
                  <c:v>5.5732500000000001E-3</c:v>
                </c:pt>
                <c:pt idx="22294">
                  <c:v>5.5735000000000003E-3</c:v>
                </c:pt>
                <c:pt idx="22295">
                  <c:v>5.5737499999999997E-3</c:v>
                </c:pt>
                <c:pt idx="22296">
                  <c:v>5.574E-3</c:v>
                </c:pt>
                <c:pt idx="22297">
                  <c:v>5.5742500000000002E-3</c:v>
                </c:pt>
                <c:pt idx="22298">
                  <c:v>5.5744999999999996E-3</c:v>
                </c:pt>
                <c:pt idx="22299">
                  <c:v>5.5747499999999998E-3</c:v>
                </c:pt>
                <c:pt idx="22300">
                  <c:v>5.5750000000000001E-3</c:v>
                </c:pt>
                <c:pt idx="22301">
                  <c:v>5.5752500000000003E-3</c:v>
                </c:pt>
                <c:pt idx="22302">
                  <c:v>5.5754999999999997E-3</c:v>
                </c:pt>
                <c:pt idx="22303">
                  <c:v>5.57575E-3</c:v>
                </c:pt>
                <c:pt idx="22304">
                  <c:v>5.5760000000000002E-3</c:v>
                </c:pt>
                <c:pt idx="22305">
                  <c:v>5.5762499999999996E-3</c:v>
                </c:pt>
                <c:pt idx="22306">
                  <c:v>5.5764999999999999E-3</c:v>
                </c:pt>
                <c:pt idx="22307">
                  <c:v>5.5767500000000001E-3</c:v>
                </c:pt>
                <c:pt idx="22308">
                  <c:v>5.5770000000000004E-3</c:v>
                </c:pt>
                <c:pt idx="22309">
                  <c:v>5.5772499999999997E-3</c:v>
                </c:pt>
                <c:pt idx="22310">
                  <c:v>5.5775E-3</c:v>
                </c:pt>
                <c:pt idx="22311">
                  <c:v>5.5777500000000002E-3</c:v>
                </c:pt>
                <c:pt idx="22312">
                  <c:v>5.5779999999999996E-3</c:v>
                </c:pt>
                <c:pt idx="22313">
                  <c:v>5.5782499999999999E-3</c:v>
                </c:pt>
                <c:pt idx="22314">
                  <c:v>5.5785000000000001E-3</c:v>
                </c:pt>
                <c:pt idx="22315">
                  <c:v>5.5787500000000004E-3</c:v>
                </c:pt>
                <c:pt idx="22316">
                  <c:v>5.5789999999999998E-3</c:v>
                </c:pt>
                <c:pt idx="22317">
                  <c:v>5.57925E-3</c:v>
                </c:pt>
                <c:pt idx="22318">
                  <c:v>5.5795000000000003E-3</c:v>
                </c:pt>
                <c:pt idx="22319">
                  <c:v>5.5797499999999996E-3</c:v>
                </c:pt>
                <c:pt idx="22320">
                  <c:v>5.5799999999999999E-3</c:v>
                </c:pt>
                <c:pt idx="22321">
                  <c:v>5.5802500000000001E-3</c:v>
                </c:pt>
                <c:pt idx="22322">
                  <c:v>5.5805000000000004E-3</c:v>
                </c:pt>
                <c:pt idx="22323">
                  <c:v>5.5807499999999998E-3</c:v>
                </c:pt>
                <c:pt idx="22324">
                  <c:v>5.581E-3</c:v>
                </c:pt>
                <c:pt idx="22325">
                  <c:v>5.5812500000000003E-3</c:v>
                </c:pt>
                <c:pt idx="22326">
                  <c:v>5.5814999999999997E-3</c:v>
                </c:pt>
                <c:pt idx="22327">
                  <c:v>5.5817499999999999E-3</c:v>
                </c:pt>
                <c:pt idx="22328">
                  <c:v>5.5820000000000002E-3</c:v>
                </c:pt>
                <c:pt idx="22329">
                  <c:v>5.5822500000000004E-3</c:v>
                </c:pt>
                <c:pt idx="22330">
                  <c:v>5.5824999999999998E-3</c:v>
                </c:pt>
                <c:pt idx="22331">
                  <c:v>5.58275E-3</c:v>
                </c:pt>
                <c:pt idx="22332">
                  <c:v>5.5830000000000003E-3</c:v>
                </c:pt>
                <c:pt idx="22333">
                  <c:v>5.5832499999999997E-3</c:v>
                </c:pt>
                <c:pt idx="22334">
                  <c:v>5.5834999999999999E-3</c:v>
                </c:pt>
                <c:pt idx="22335">
                  <c:v>5.5837500000000002E-3</c:v>
                </c:pt>
                <c:pt idx="22336">
                  <c:v>5.5840000000000004E-3</c:v>
                </c:pt>
                <c:pt idx="22337">
                  <c:v>5.5842499999999998E-3</c:v>
                </c:pt>
                <c:pt idx="22338">
                  <c:v>5.5845000000000001E-3</c:v>
                </c:pt>
                <c:pt idx="22339">
                  <c:v>5.5847500000000003E-3</c:v>
                </c:pt>
                <c:pt idx="22340">
                  <c:v>5.5849999999999997E-3</c:v>
                </c:pt>
                <c:pt idx="22341">
                  <c:v>5.5852499999999999E-3</c:v>
                </c:pt>
                <c:pt idx="22342">
                  <c:v>5.5855000000000002E-3</c:v>
                </c:pt>
                <c:pt idx="22343">
                  <c:v>5.5857499999999996E-3</c:v>
                </c:pt>
                <c:pt idx="22344">
                  <c:v>5.5859999999999998E-3</c:v>
                </c:pt>
                <c:pt idx="22345">
                  <c:v>5.5862500000000001E-3</c:v>
                </c:pt>
                <c:pt idx="22346">
                  <c:v>5.5865000000000003E-3</c:v>
                </c:pt>
                <c:pt idx="22347">
                  <c:v>5.5867499999999997E-3</c:v>
                </c:pt>
                <c:pt idx="22348">
                  <c:v>5.587E-3</c:v>
                </c:pt>
                <c:pt idx="22349">
                  <c:v>5.5872500000000002E-3</c:v>
                </c:pt>
                <c:pt idx="22350">
                  <c:v>5.5874999999999996E-3</c:v>
                </c:pt>
                <c:pt idx="22351">
                  <c:v>5.5877499999999998E-3</c:v>
                </c:pt>
                <c:pt idx="22352">
                  <c:v>5.5880000000000001E-3</c:v>
                </c:pt>
                <c:pt idx="22353">
                  <c:v>5.5882500000000003E-3</c:v>
                </c:pt>
                <c:pt idx="22354">
                  <c:v>5.5884999999999997E-3</c:v>
                </c:pt>
                <c:pt idx="22355">
                  <c:v>5.58875E-3</c:v>
                </c:pt>
                <c:pt idx="22356">
                  <c:v>5.5890000000000002E-3</c:v>
                </c:pt>
                <c:pt idx="22357">
                  <c:v>5.5892499999999996E-3</c:v>
                </c:pt>
                <c:pt idx="22358">
                  <c:v>5.5894999999999999E-3</c:v>
                </c:pt>
                <c:pt idx="22359">
                  <c:v>5.5897500000000001E-3</c:v>
                </c:pt>
                <c:pt idx="22360">
                  <c:v>5.5900000000000004E-3</c:v>
                </c:pt>
                <c:pt idx="22361">
                  <c:v>5.5902499999999997E-3</c:v>
                </c:pt>
                <c:pt idx="22362">
                  <c:v>5.5905E-3</c:v>
                </c:pt>
                <c:pt idx="22363">
                  <c:v>5.5907500000000002E-3</c:v>
                </c:pt>
                <c:pt idx="22364">
                  <c:v>5.5909999999999996E-3</c:v>
                </c:pt>
                <c:pt idx="22365">
                  <c:v>5.5912499999999999E-3</c:v>
                </c:pt>
                <c:pt idx="22366">
                  <c:v>5.5915000000000001E-3</c:v>
                </c:pt>
                <c:pt idx="22367">
                  <c:v>5.5917500000000004E-3</c:v>
                </c:pt>
                <c:pt idx="22368">
                  <c:v>5.5919999999999997E-3</c:v>
                </c:pt>
                <c:pt idx="22369">
                  <c:v>5.59225E-3</c:v>
                </c:pt>
                <c:pt idx="22370">
                  <c:v>5.5925000000000002E-3</c:v>
                </c:pt>
                <c:pt idx="22371">
                  <c:v>5.5927499999999996E-3</c:v>
                </c:pt>
                <c:pt idx="22372">
                  <c:v>5.5929999999999999E-3</c:v>
                </c:pt>
                <c:pt idx="22373">
                  <c:v>5.5932500000000001E-3</c:v>
                </c:pt>
                <c:pt idx="22374">
                  <c:v>5.5935000000000004E-3</c:v>
                </c:pt>
                <c:pt idx="22375">
                  <c:v>5.5937499999999998E-3</c:v>
                </c:pt>
                <c:pt idx="22376">
                  <c:v>5.594E-3</c:v>
                </c:pt>
                <c:pt idx="22377">
                  <c:v>5.5942500000000003E-3</c:v>
                </c:pt>
                <c:pt idx="22378">
                  <c:v>5.5944999999999996E-3</c:v>
                </c:pt>
                <c:pt idx="22379">
                  <c:v>5.5947499999999999E-3</c:v>
                </c:pt>
                <c:pt idx="22380">
                  <c:v>5.5950000000000001E-3</c:v>
                </c:pt>
                <c:pt idx="22381">
                  <c:v>5.5952500000000004E-3</c:v>
                </c:pt>
                <c:pt idx="22382">
                  <c:v>5.5954999999999998E-3</c:v>
                </c:pt>
                <c:pt idx="22383">
                  <c:v>5.59575E-3</c:v>
                </c:pt>
                <c:pt idx="22384">
                  <c:v>5.5960000000000003E-3</c:v>
                </c:pt>
                <c:pt idx="22385">
                  <c:v>5.5962499999999997E-3</c:v>
                </c:pt>
                <c:pt idx="22386">
                  <c:v>5.5964999999999999E-3</c:v>
                </c:pt>
                <c:pt idx="22387">
                  <c:v>5.5967500000000002E-3</c:v>
                </c:pt>
                <c:pt idx="22388">
                  <c:v>5.5970000000000004E-3</c:v>
                </c:pt>
                <c:pt idx="22389">
                  <c:v>5.5972499999999998E-3</c:v>
                </c:pt>
                <c:pt idx="22390">
                  <c:v>5.5975E-3</c:v>
                </c:pt>
                <c:pt idx="22391">
                  <c:v>5.5977500000000003E-3</c:v>
                </c:pt>
                <c:pt idx="22392">
                  <c:v>5.5979999999999997E-3</c:v>
                </c:pt>
                <c:pt idx="22393">
                  <c:v>5.5982499999999999E-3</c:v>
                </c:pt>
                <c:pt idx="22394">
                  <c:v>5.5985000000000002E-3</c:v>
                </c:pt>
                <c:pt idx="22395">
                  <c:v>5.5987500000000004E-3</c:v>
                </c:pt>
                <c:pt idx="22396">
                  <c:v>5.5989999999999998E-3</c:v>
                </c:pt>
                <c:pt idx="22397">
                  <c:v>5.5992500000000001E-3</c:v>
                </c:pt>
                <c:pt idx="22398">
                  <c:v>5.5995000000000003E-3</c:v>
                </c:pt>
                <c:pt idx="22399">
                  <c:v>5.5997499999999997E-3</c:v>
                </c:pt>
                <c:pt idx="22400">
                  <c:v>5.5999999999999999E-3</c:v>
                </c:pt>
                <c:pt idx="22401">
                  <c:v>5.6002500000000002E-3</c:v>
                </c:pt>
                <c:pt idx="22402">
                  <c:v>5.6004999999999996E-3</c:v>
                </c:pt>
                <c:pt idx="22403">
                  <c:v>5.6007499999999998E-3</c:v>
                </c:pt>
                <c:pt idx="22404">
                  <c:v>5.6010000000000001E-3</c:v>
                </c:pt>
                <c:pt idx="22405">
                  <c:v>5.6012500000000003E-3</c:v>
                </c:pt>
                <c:pt idx="22406">
                  <c:v>5.6014999999999997E-3</c:v>
                </c:pt>
                <c:pt idx="22407">
                  <c:v>5.60175E-3</c:v>
                </c:pt>
                <c:pt idx="22408">
                  <c:v>5.6020000000000002E-3</c:v>
                </c:pt>
                <c:pt idx="22409">
                  <c:v>5.6022499999999996E-3</c:v>
                </c:pt>
                <c:pt idx="22410">
                  <c:v>5.6024999999999998E-3</c:v>
                </c:pt>
                <c:pt idx="22411">
                  <c:v>5.6027500000000001E-3</c:v>
                </c:pt>
                <c:pt idx="22412">
                  <c:v>5.6030000000000003E-3</c:v>
                </c:pt>
                <c:pt idx="22413">
                  <c:v>5.6032499999999997E-3</c:v>
                </c:pt>
                <c:pt idx="22414">
                  <c:v>5.6035E-3</c:v>
                </c:pt>
                <c:pt idx="22415">
                  <c:v>5.6037500000000002E-3</c:v>
                </c:pt>
                <c:pt idx="22416">
                  <c:v>5.6039999999999996E-3</c:v>
                </c:pt>
                <c:pt idx="22417">
                  <c:v>5.6042499999999999E-3</c:v>
                </c:pt>
                <c:pt idx="22418">
                  <c:v>5.6045000000000001E-3</c:v>
                </c:pt>
                <c:pt idx="22419">
                  <c:v>5.6047500000000004E-3</c:v>
                </c:pt>
                <c:pt idx="22420">
                  <c:v>5.6049999999999997E-3</c:v>
                </c:pt>
                <c:pt idx="22421">
                  <c:v>5.60525E-3</c:v>
                </c:pt>
                <c:pt idx="22422">
                  <c:v>5.6055000000000002E-3</c:v>
                </c:pt>
                <c:pt idx="22423">
                  <c:v>5.6057499999999996E-3</c:v>
                </c:pt>
                <c:pt idx="22424">
                  <c:v>5.6059999999999999E-3</c:v>
                </c:pt>
                <c:pt idx="22425">
                  <c:v>5.6062500000000001E-3</c:v>
                </c:pt>
                <c:pt idx="22426">
                  <c:v>5.6065000000000004E-3</c:v>
                </c:pt>
                <c:pt idx="22427">
                  <c:v>5.6067499999999998E-3</c:v>
                </c:pt>
                <c:pt idx="22428">
                  <c:v>5.607E-3</c:v>
                </c:pt>
                <c:pt idx="22429">
                  <c:v>5.6072500000000003E-3</c:v>
                </c:pt>
                <c:pt idx="22430">
                  <c:v>5.6074999999999996E-3</c:v>
                </c:pt>
                <c:pt idx="22431">
                  <c:v>5.6077499999999999E-3</c:v>
                </c:pt>
                <c:pt idx="22432">
                  <c:v>5.6080000000000001E-3</c:v>
                </c:pt>
                <c:pt idx="22433">
                  <c:v>5.6082500000000004E-3</c:v>
                </c:pt>
                <c:pt idx="22434">
                  <c:v>5.6084999999999998E-3</c:v>
                </c:pt>
                <c:pt idx="22435">
                  <c:v>5.60875E-3</c:v>
                </c:pt>
                <c:pt idx="22436">
                  <c:v>5.6090000000000003E-3</c:v>
                </c:pt>
                <c:pt idx="22437">
                  <c:v>5.6092499999999997E-3</c:v>
                </c:pt>
                <c:pt idx="22438">
                  <c:v>5.6094999999999999E-3</c:v>
                </c:pt>
                <c:pt idx="22439">
                  <c:v>5.6097500000000002E-3</c:v>
                </c:pt>
                <c:pt idx="22440">
                  <c:v>5.6100000000000004E-3</c:v>
                </c:pt>
                <c:pt idx="22441">
                  <c:v>5.6102499999999998E-3</c:v>
                </c:pt>
                <c:pt idx="22442">
                  <c:v>5.6105E-3</c:v>
                </c:pt>
                <c:pt idx="22443">
                  <c:v>5.6107500000000003E-3</c:v>
                </c:pt>
                <c:pt idx="22444">
                  <c:v>5.6109999999999997E-3</c:v>
                </c:pt>
                <c:pt idx="22445">
                  <c:v>5.6112499999999999E-3</c:v>
                </c:pt>
                <c:pt idx="22446">
                  <c:v>5.6115000000000002E-3</c:v>
                </c:pt>
                <c:pt idx="22447">
                  <c:v>5.6117500000000004E-3</c:v>
                </c:pt>
                <c:pt idx="22448">
                  <c:v>5.6119999999999998E-3</c:v>
                </c:pt>
                <c:pt idx="22449">
                  <c:v>5.6122500000000001E-3</c:v>
                </c:pt>
                <c:pt idx="22450">
                  <c:v>5.6125000000000003E-3</c:v>
                </c:pt>
                <c:pt idx="22451">
                  <c:v>5.6127499999999997E-3</c:v>
                </c:pt>
                <c:pt idx="22452">
                  <c:v>5.6129999999999999E-3</c:v>
                </c:pt>
                <c:pt idx="22453">
                  <c:v>5.6132500000000002E-3</c:v>
                </c:pt>
                <c:pt idx="22454">
                  <c:v>5.6135000000000004E-3</c:v>
                </c:pt>
                <c:pt idx="22455">
                  <c:v>5.6137499999999998E-3</c:v>
                </c:pt>
                <c:pt idx="22456">
                  <c:v>5.6140000000000001E-3</c:v>
                </c:pt>
                <c:pt idx="22457">
                  <c:v>5.6142500000000003E-3</c:v>
                </c:pt>
                <c:pt idx="22458">
                  <c:v>5.6144999999999997E-3</c:v>
                </c:pt>
                <c:pt idx="22459">
                  <c:v>5.6147499999999999E-3</c:v>
                </c:pt>
                <c:pt idx="22460">
                  <c:v>5.6150000000000002E-3</c:v>
                </c:pt>
                <c:pt idx="22461">
                  <c:v>5.6152499999999996E-3</c:v>
                </c:pt>
                <c:pt idx="22462">
                  <c:v>5.6154999999999998E-3</c:v>
                </c:pt>
                <c:pt idx="22463">
                  <c:v>5.6157500000000001E-3</c:v>
                </c:pt>
                <c:pt idx="22464">
                  <c:v>5.6160000000000003E-3</c:v>
                </c:pt>
                <c:pt idx="22465">
                  <c:v>5.6162499999999997E-3</c:v>
                </c:pt>
                <c:pt idx="22466">
                  <c:v>5.6165E-3</c:v>
                </c:pt>
                <c:pt idx="22467">
                  <c:v>5.6167500000000002E-3</c:v>
                </c:pt>
                <c:pt idx="22468">
                  <c:v>5.6169999999999996E-3</c:v>
                </c:pt>
                <c:pt idx="22469">
                  <c:v>5.6172499999999998E-3</c:v>
                </c:pt>
                <c:pt idx="22470">
                  <c:v>5.6175000000000001E-3</c:v>
                </c:pt>
                <c:pt idx="22471">
                  <c:v>5.6177500000000003E-3</c:v>
                </c:pt>
                <c:pt idx="22472">
                  <c:v>5.6179999999999997E-3</c:v>
                </c:pt>
                <c:pt idx="22473">
                  <c:v>5.61825E-3</c:v>
                </c:pt>
                <c:pt idx="22474">
                  <c:v>5.6185000000000002E-3</c:v>
                </c:pt>
                <c:pt idx="22475">
                  <c:v>5.6187499999999996E-3</c:v>
                </c:pt>
                <c:pt idx="22476">
                  <c:v>5.6189999999999999E-3</c:v>
                </c:pt>
                <c:pt idx="22477">
                  <c:v>5.6192500000000001E-3</c:v>
                </c:pt>
                <c:pt idx="22478">
                  <c:v>5.6195000000000004E-3</c:v>
                </c:pt>
                <c:pt idx="22479">
                  <c:v>5.6197499999999997E-3</c:v>
                </c:pt>
                <c:pt idx="22480">
                  <c:v>5.62E-3</c:v>
                </c:pt>
                <c:pt idx="22481">
                  <c:v>5.6202500000000002E-3</c:v>
                </c:pt>
                <c:pt idx="22482">
                  <c:v>5.6204999999999996E-3</c:v>
                </c:pt>
                <c:pt idx="22483">
                  <c:v>5.6207499999999999E-3</c:v>
                </c:pt>
                <c:pt idx="22484">
                  <c:v>5.6210000000000001E-3</c:v>
                </c:pt>
                <c:pt idx="22485">
                  <c:v>5.6212500000000004E-3</c:v>
                </c:pt>
                <c:pt idx="22486">
                  <c:v>5.6214999999999998E-3</c:v>
                </c:pt>
                <c:pt idx="22487">
                  <c:v>5.62175E-3</c:v>
                </c:pt>
                <c:pt idx="22488">
                  <c:v>5.6220000000000003E-3</c:v>
                </c:pt>
                <c:pt idx="22489">
                  <c:v>5.6222499999999996E-3</c:v>
                </c:pt>
                <c:pt idx="22490">
                  <c:v>5.6224999999999999E-3</c:v>
                </c:pt>
                <c:pt idx="22491">
                  <c:v>5.6227500000000001E-3</c:v>
                </c:pt>
                <c:pt idx="22492">
                  <c:v>5.6230000000000004E-3</c:v>
                </c:pt>
                <c:pt idx="22493">
                  <c:v>5.6232499999999998E-3</c:v>
                </c:pt>
                <c:pt idx="22494">
                  <c:v>5.6235E-3</c:v>
                </c:pt>
                <c:pt idx="22495">
                  <c:v>5.6237500000000003E-3</c:v>
                </c:pt>
                <c:pt idx="22496">
                  <c:v>5.6239999999999997E-3</c:v>
                </c:pt>
                <c:pt idx="22497">
                  <c:v>5.6242499999999999E-3</c:v>
                </c:pt>
                <c:pt idx="22498">
                  <c:v>5.6245000000000002E-3</c:v>
                </c:pt>
                <c:pt idx="22499">
                  <c:v>5.6247500000000004E-3</c:v>
                </c:pt>
                <c:pt idx="22500">
                  <c:v>5.6249999999999998E-3</c:v>
                </c:pt>
                <c:pt idx="22501">
                  <c:v>5.62525E-3</c:v>
                </c:pt>
                <c:pt idx="22502">
                  <c:v>5.6255000000000003E-3</c:v>
                </c:pt>
                <c:pt idx="22503">
                  <c:v>5.6257499999999997E-3</c:v>
                </c:pt>
                <c:pt idx="22504">
                  <c:v>5.6259999999999999E-3</c:v>
                </c:pt>
                <c:pt idx="22505">
                  <c:v>5.6262500000000002E-3</c:v>
                </c:pt>
                <c:pt idx="22506">
                  <c:v>5.6265000000000004E-3</c:v>
                </c:pt>
                <c:pt idx="22507">
                  <c:v>5.6267499999999998E-3</c:v>
                </c:pt>
                <c:pt idx="22508">
                  <c:v>5.6270000000000001E-3</c:v>
                </c:pt>
                <c:pt idx="22509">
                  <c:v>5.6272500000000003E-3</c:v>
                </c:pt>
                <c:pt idx="22510">
                  <c:v>5.6274999999999997E-3</c:v>
                </c:pt>
                <c:pt idx="22511">
                  <c:v>5.6277499999999999E-3</c:v>
                </c:pt>
                <c:pt idx="22512">
                  <c:v>5.6280000000000002E-3</c:v>
                </c:pt>
                <c:pt idx="22513">
                  <c:v>5.6282499999999996E-3</c:v>
                </c:pt>
                <c:pt idx="22514">
                  <c:v>5.6284999999999998E-3</c:v>
                </c:pt>
                <c:pt idx="22515">
                  <c:v>5.6287500000000001E-3</c:v>
                </c:pt>
                <c:pt idx="22516">
                  <c:v>5.6290000000000003E-3</c:v>
                </c:pt>
                <c:pt idx="22517">
                  <c:v>5.6292499999999997E-3</c:v>
                </c:pt>
                <c:pt idx="22518">
                  <c:v>5.6295E-3</c:v>
                </c:pt>
                <c:pt idx="22519">
                  <c:v>5.6297500000000002E-3</c:v>
                </c:pt>
                <c:pt idx="22520">
                  <c:v>5.6299999999999996E-3</c:v>
                </c:pt>
                <c:pt idx="22521">
                  <c:v>5.6302499999999998E-3</c:v>
                </c:pt>
                <c:pt idx="22522">
                  <c:v>5.6305000000000001E-3</c:v>
                </c:pt>
                <c:pt idx="22523">
                  <c:v>5.6307500000000003E-3</c:v>
                </c:pt>
                <c:pt idx="22524">
                  <c:v>5.6309999999999997E-3</c:v>
                </c:pt>
                <c:pt idx="22525">
                  <c:v>5.63125E-3</c:v>
                </c:pt>
                <c:pt idx="22526">
                  <c:v>5.6315000000000002E-3</c:v>
                </c:pt>
                <c:pt idx="22527">
                  <c:v>5.6317499999999996E-3</c:v>
                </c:pt>
                <c:pt idx="22528">
                  <c:v>5.6319999999999999E-3</c:v>
                </c:pt>
                <c:pt idx="22529">
                  <c:v>5.6322500000000001E-3</c:v>
                </c:pt>
                <c:pt idx="22530">
                  <c:v>5.6325000000000004E-3</c:v>
                </c:pt>
                <c:pt idx="22531">
                  <c:v>5.6327499999999997E-3</c:v>
                </c:pt>
                <c:pt idx="22532">
                  <c:v>5.633E-3</c:v>
                </c:pt>
                <c:pt idx="22533">
                  <c:v>5.6332500000000002E-3</c:v>
                </c:pt>
                <c:pt idx="22534">
                  <c:v>5.6334999999999996E-3</c:v>
                </c:pt>
                <c:pt idx="22535">
                  <c:v>5.6337499999999999E-3</c:v>
                </c:pt>
                <c:pt idx="22536">
                  <c:v>5.6340000000000001E-3</c:v>
                </c:pt>
                <c:pt idx="22537">
                  <c:v>5.6342500000000004E-3</c:v>
                </c:pt>
                <c:pt idx="22538">
                  <c:v>5.6344999999999998E-3</c:v>
                </c:pt>
                <c:pt idx="22539">
                  <c:v>5.63475E-3</c:v>
                </c:pt>
                <c:pt idx="22540">
                  <c:v>5.6350000000000003E-3</c:v>
                </c:pt>
                <c:pt idx="22541">
                  <c:v>5.6352499999999996E-3</c:v>
                </c:pt>
                <c:pt idx="22542">
                  <c:v>5.6354999999999999E-3</c:v>
                </c:pt>
                <c:pt idx="22543">
                  <c:v>5.6357500000000001E-3</c:v>
                </c:pt>
                <c:pt idx="22544">
                  <c:v>5.6360000000000004E-3</c:v>
                </c:pt>
                <c:pt idx="22545">
                  <c:v>5.6362499999999998E-3</c:v>
                </c:pt>
                <c:pt idx="22546">
                  <c:v>5.6365E-3</c:v>
                </c:pt>
                <c:pt idx="22547">
                  <c:v>5.6367500000000003E-3</c:v>
                </c:pt>
                <c:pt idx="22548">
                  <c:v>5.6369999999999996E-3</c:v>
                </c:pt>
                <c:pt idx="22549">
                  <c:v>5.6372499999999999E-3</c:v>
                </c:pt>
                <c:pt idx="22550">
                  <c:v>5.6375000000000001E-3</c:v>
                </c:pt>
                <c:pt idx="22551">
                  <c:v>5.6377500000000004E-3</c:v>
                </c:pt>
                <c:pt idx="22552">
                  <c:v>5.6379999999999998E-3</c:v>
                </c:pt>
                <c:pt idx="22553">
                  <c:v>5.63825E-3</c:v>
                </c:pt>
                <c:pt idx="22554">
                  <c:v>5.6385000000000003E-3</c:v>
                </c:pt>
                <c:pt idx="22555">
                  <c:v>5.6387499999999997E-3</c:v>
                </c:pt>
                <c:pt idx="22556">
                  <c:v>5.6389999999999999E-3</c:v>
                </c:pt>
                <c:pt idx="22557">
                  <c:v>5.6392500000000002E-3</c:v>
                </c:pt>
                <c:pt idx="22558">
                  <c:v>5.6395000000000004E-3</c:v>
                </c:pt>
                <c:pt idx="22559">
                  <c:v>5.6397499999999998E-3</c:v>
                </c:pt>
                <c:pt idx="22560">
                  <c:v>5.64E-3</c:v>
                </c:pt>
                <c:pt idx="22561">
                  <c:v>5.6402500000000003E-3</c:v>
                </c:pt>
                <c:pt idx="22562">
                  <c:v>5.6404999999999997E-3</c:v>
                </c:pt>
                <c:pt idx="22563">
                  <c:v>5.6407499999999999E-3</c:v>
                </c:pt>
                <c:pt idx="22564">
                  <c:v>5.6410000000000002E-3</c:v>
                </c:pt>
                <c:pt idx="22565">
                  <c:v>5.6412500000000004E-3</c:v>
                </c:pt>
                <c:pt idx="22566">
                  <c:v>5.6414999999999998E-3</c:v>
                </c:pt>
                <c:pt idx="22567">
                  <c:v>5.6417500000000001E-3</c:v>
                </c:pt>
                <c:pt idx="22568">
                  <c:v>5.6420000000000003E-3</c:v>
                </c:pt>
                <c:pt idx="22569">
                  <c:v>5.6422499999999997E-3</c:v>
                </c:pt>
                <c:pt idx="22570">
                  <c:v>5.6424999999999999E-3</c:v>
                </c:pt>
                <c:pt idx="22571">
                  <c:v>5.6427500000000002E-3</c:v>
                </c:pt>
                <c:pt idx="22572">
                  <c:v>5.6429999999999996E-3</c:v>
                </c:pt>
                <c:pt idx="22573">
                  <c:v>5.6432499999999998E-3</c:v>
                </c:pt>
                <c:pt idx="22574">
                  <c:v>5.6435000000000001E-3</c:v>
                </c:pt>
                <c:pt idx="22575">
                  <c:v>5.6437500000000003E-3</c:v>
                </c:pt>
                <c:pt idx="22576">
                  <c:v>5.6439999999999997E-3</c:v>
                </c:pt>
                <c:pt idx="22577">
                  <c:v>5.64425E-3</c:v>
                </c:pt>
                <c:pt idx="22578">
                  <c:v>5.6445000000000002E-3</c:v>
                </c:pt>
                <c:pt idx="22579">
                  <c:v>5.6447499999999996E-3</c:v>
                </c:pt>
                <c:pt idx="22580">
                  <c:v>5.6449999999999998E-3</c:v>
                </c:pt>
                <c:pt idx="22581">
                  <c:v>5.6452500000000001E-3</c:v>
                </c:pt>
                <c:pt idx="22582">
                  <c:v>5.6455000000000003E-3</c:v>
                </c:pt>
                <c:pt idx="22583">
                  <c:v>5.6457499999999997E-3</c:v>
                </c:pt>
                <c:pt idx="22584">
                  <c:v>5.646E-3</c:v>
                </c:pt>
                <c:pt idx="22585">
                  <c:v>5.6462500000000002E-3</c:v>
                </c:pt>
                <c:pt idx="22586">
                  <c:v>5.6464999999999996E-3</c:v>
                </c:pt>
                <c:pt idx="22587">
                  <c:v>5.6467499999999999E-3</c:v>
                </c:pt>
                <c:pt idx="22588">
                  <c:v>5.6470000000000001E-3</c:v>
                </c:pt>
                <c:pt idx="22589">
                  <c:v>5.6472500000000004E-3</c:v>
                </c:pt>
                <c:pt idx="22590">
                  <c:v>5.6474999999999997E-3</c:v>
                </c:pt>
                <c:pt idx="22591">
                  <c:v>5.64775E-3</c:v>
                </c:pt>
                <c:pt idx="22592">
                  <c:v>5.6480000000000002E-3</c:v>
                </c:pt>
                <c:pt idx="22593">
                  <c:v>5.6482499999999996E-3</c:v>
                </c:pt>
                <c:pt idx="22594">
                  <c:v>5.6484999999999999E-3</c:v>
                </c:pt>
                <c:pt idx="22595">
                  <c:v>5.6487500000000001E-3</c:v>
                </c:pt>
                <c:pt idx="22596">
                  <c:v>5.6490000000000004E-3</c:v>
                </c:pt>
                <c:pt idx="22597">
                  <c:v>5.6492499999999998E-3</c:v>
                </c:pt>
                <c:pt idx="22598">
                  <c:v>5.6495E-3</c:v>
                </c:pt>
                <c:pt idx="22599">
                  <c:v>5.6497500000000003E-3</c:v>
                </c:pt>
                <c:pt idx="22600">
                  <c:v>5.6499999999999996E-3</c:v>
                </c:pt>
                <c:pt idx="22601">
                  <c:v>5.6502499999999999E-3</c:v>
                </c:pt>
                <c:pt idx="22602">
                  <c:v>5.6505000000000001E-3</c:v>
                </c:pt>
                <c:pt idx="22603">
                  <c:v>5.6507500000000004E-3</c:v>
                </c:pt>
                <c:pt idx="22604">
                  <c:v>5.6509999999999998E-3</c:v>
                </c:pt>
                <c:pt idx="22605">
                  <c:v>5.65125E-3</c:v>
                </c:pt>
                <c:pt idx="22606">
                  <c:v>5.6515000000000003E-3</c:v>
                </c:pt>
                <c:pt idx="22607">
                  <c:v>5.6517499999999997E-3</c:v>
                </c:pt>
                <c:pt idx="22608">
                  <c:v>5.6519999999999999E-3</c:v>
                </c:pt>
                <c:pt idx="22609">
                  <c:v>5.6522500000000002E-3</c:v>
                </c:pt>
                <c:pt idx="22610">
                  <c:v>5.6525000000000004E-3</c:v>
                </c:pt>
                <c:pt idx="22611">
                  <c:v>5.6527499999999998E-3</c:v>
                </c:pt>
                <c:pt idx="22612">
                  <c:v>5.653E-3</c:v>
                </c:pt>
                <c:pt idx="22613">
                  <c:v>5.6532500000000003E-3</c:v>
                </c:pt>
                <c:pt idx="22614">
                  <c:v>5.6534999999999997E-3</c:v>
                </c:pt>
                <c:pt idx="22615">
                  <c:v>5.6537499999999999E-3</c:v>
                </c:pt>
                <c:pt idx="22616">
                  <c:v>5.6540000000000002E-3</c:v>
                </c:pt>
                <c:pt idx="22617">
                  <c:v>5.6542500000000004E-3</c:v>
                </c:pt>
                <c:pt idx="22618">
                  <c:v>5.6544999999999998E-3</c:v>
                </c:pt>
                <c:pt idx="22619">
                  <c:v>5.6547500000000001E-3</c:v>
                </c:pt>
                <c:pt idx="22620">
                  <c:v>5.6550000000000003E-3</c:v>
                </c:pt>
                <c:pt idx="22621">
                  <c:v>5.6552499999999997E-3</c:v>
                </c:pt>
                <c:pt idx="22622">
                  <c:v>5.6554999999999999E-3</c:v>
                </c:pt>
                <c:pt idx="22623">
                  <c:v>5.6557500000000002E-3</c:v>
                </c:pt>
                <c:pt idx="22624">
                  <c:v>5.6559999999999996E-3</c:v>
                </c:pt>
                <c:pt idx="22625">
                  <c:v>5.6562499999999998E-3</c:v>
                </c:pt>
                <c:pt idx="22626">
                  <c:v>5.6565000000000001E-3</c:v>
                </c:pt>
                <c:pt idx="22627">
                  <c:v>5.6567500000000003E-3</c:v>
                </c:pt>
                <c:pt idx="22628">
                  <c:v>5.6569999999999997E-3</c:v>
                </c:pt>
                <c:pt idx="22629">
                  <c:v>5.65725E-3</c:v>
                </c:pt>
                <c:pt idx="22630">
                  <c:v>5.6575000000000002E-3</c:v>
                </c:pt>
                <c:pt idx="22631">
                  <c:v>5.6577499999999996E-3</c:v>
                </c:pt>
                <c:pt idx="22632">
                  <c:v>5.6579999999999998E-3</c:v>
                </c:pt>
                <c:pt idx="22633">
                  <c:v>5.6582500000000001E-3</c:v>
                </c:pt>
                <c:pt idx="22634">
                  <c:v>5.6585000000000003E-3</c:v>
                </c:pt>
                <c:pt idx="22635">
                  <c:v>5.6587499999999997E-3</c:v>
                </c:pt>
                <c:pt idx="22636">
                  <c:v>5.659E-3</c:v>
                </c:pt>
                <c:pt idx="22637">
                  <c:v>5.6592500000000002E-3</c:v>
                </c:pt>
                <c:pt idx="22638">
                  <c:v>5.6594999999999996E-3</c:v>
                </c:pt>
                <c:pt idx="22639">
                  <c:v>5.6597499999999999E-3</c:v>
                </c:pt>
                <c:pt idx="22640">
                  <c:v>5.6600000000000001E-3</c:v>
                </c:pt>
                <c:pt idx="22641">
                  <c:v>5.6602500000000004E-3</c:v>
                </c:pt>
                <c:pt idx="22642">
                  <c:v>5.6604999999999997E-3</c:v>
                </c:pt>
                <c:pt idx="22643">
                  <c:v>5.66075E-3</c:v>
                </c:pt>
                <c:pt idx="22644">
                  <c:v>5.6610000000000002E-3</c:v>
                </c:pt>
                <c:pt idx="22645">
                  <c:v>5.6612499999999996E-3</c:v>
                </c:pt>
                <c:pt idx="22646">
                  <c:v>5.6614999999999999E-3</c:v>
                </c:pt>
                <c:pt idx="22647">
                  <c:v>5.6617500000000001E-3</c:v>
                </c:pt>
                <c:pt idx="22648">
                  <c:v>5.6620000000000004E-3</c:v>
                </c:pt>
                <c:pt idx="22649">
                  <c:v>5.6622499999999997E-3</c:v>
                </c:pt>
                <c:pt idx="22650">
                  <c:v>5.6625E-3</c:v>
                </c:pt>
                <c:pt idx="22651">
                  <c:v>5.6627500000000002E-3</c:v>
                </c:pt>
                <c:pt idx="22652">
                  <c:v>5.6629999999999996E-3</c:v>
                </c:pt>
                <c:pt idx="22653">
                  <c:v>5.6632499999999999E-3</c:v>
                </c:pt>
                <c:pt idx="22654">
                  <c:v>5.6635000000000001E-3</c:v>
                </c:pt>
                <c:pt idx="22655">
                  <c:v>5.6637500000000004E-3</c:v>
                </c:pt>
                <c:pt idx="22656">
                  <c:v>5.6639999999999998E-3</c:v>
                </c:pt>
                <c:pt idx="22657">
                  <c:v>5.66425E-3</c:v>
                </c:pt>
                <c:pt idx="22658">
                  <c:v>5.6645000000000003E-3</c:v>
                </c:pt>
                <c:pt idx="22659">
                  <c:v>5.6647499999999996E-3</c:v>
                </c:pt>
                <c:pt idx="22660">
                  <c:v>5.6649999999999999E-3</c:v>
                </c:pt>
                <c:pt idx="22661">
                  <c:v>5.6652500000000001E-3</c:v>
                </c:pt>
                <c:pt idx="22662">
                  <c:v>5.6655000000000004E-3</c:v>
                </c:pt>
                <c:pt idx="22663">
                  <c:v>5.6657499999999998E-3</c:v>
                </c:pt>
                <c:pt idx="22664">
                  <c:v>5.666E-3</c:v>
                </c:pt>
                <c:pt idx="22665">
                  <c:v>5.6662500000000003E-3</c:v>
                </c:pt>
                <c:pt idx="22666">
                  <c:v>5.6664999999999997E-3</c:v>
                </c:pt>
                <c:pt idx="22667">
                  <c:v>5.6667499999999999E-3</c:v>
                </c:pt>
                <c:pt idx="22668">
                  <c:v>5.6670000000000002E-3</c:v>
                </c:pt>
                <c:pt idx="22669">
                  <c:v>5.6672500000000004E-3</c:v>
                </c:pt>
                <c:pt idx="22670">
                  <c:v>5.6674999999999998E-3</c:v>
                </c:pt>
                <c:pt idx="22671">
                  <c:v>5.66775E-3</c:v>
                </c:pt>
                <c:pt idx="22672">
                  <c:v>5.6680000000000003E-3</c:v>
                </c:pt>
                <c:pt idx="22673">
                  <c:v>5.6682499999999997E-3</c:v>
                </c:pt>
                <c:pt idx="22674">
                  <c:v>5.6684999999999999E-3</c:v>
                </c:pt>
                <c:pt idx="22675">
                  <c:v>5.6687500000000002E-3</c:v>
                </c:pt>
                <c:pt idx="22676">
                  <c:v>5.6690000000000004E-3</c:v>
                </c:pt>
                <c:pt idx="22677">
                  <c:v>5.6692499999999998E-3</c:v>
                </c:pt>
                <c:pt idx="22678">
                  <c:v>5.6695000000000001E-3</c:v>
                </c:pt>
                <c:pt idx="22679">
                  <c:v>5.6697500000000003E-3</c:v>
                </c:pt>
                <c:pt idx="22680">
                  <c:v>5.6699999999999997E-3</c:v>
                </c:pt>
                <c:pt idx="22681">
                  <c:v>5.6702499999999999E-3</c:v>
                </c:pt>
                <c:pt idx="22682">
                  <c:v>5.6705000000000002E-3</c:v>
                </c:pt>
                <c:pt idx="22683">
                  <c:v>5.6707499999999996E-3</c:v>
                </c:pt>
                <c:pt idx="22684">
                  <c:v>5.6709999999999998E-3</c:v>
                </c:pt>
                <c:pt idx="22685">
                  <c:v>5.6712500000000001E-3</c:v>
                </c:pt>
                <c:pt idx="22686">
                  <c:v>5.6715000000000003E-3</c:v>
                </c:pt>
                <c:pt idx="22687">
                  <c:v>5.6717499999999997E-3</c:v>
                </c:pt>
                <c:pt idx="22688">
                  <c:v>5.672E-3</c:v>
                </c:pt>
                <c:pt idx="22689">
                  <c:v>5.6722500000000002E-3</c:v>
                </c:pt>
                <c:pt idx="22690">
                  <c:v>5.6724999999999996E-3</c:v>
                </c:pt>
                <c:pt idx="22691">
                  <c:v>5.6727499999999998E-3</c:v>
                </c:pt>
                <c:pt idx="22692">
                  <c:v>5.6730000000000001E-3</c:v>
                </c:pt>
                <c:pt idx="22693">
                  <c:v>5.6732500000000003E-3</c:v>
                </c:pt>
                <c:pt idx="22694">
                  <c:v>5.6734999999999997E-3</c:v>
                </c:pt>
                <c:pt idx="22695">
                  <c:v>5.67375E-3</c:v>
                </c:pt>
                <c:pt idx="22696">
                  <c:v>5.6740000000000002E-3</c:v>
                </c:pt>
                <c:pt idx="22697">
                  <c:v>5.6742499999999996E-3</c:v>
                </c:pt>
                <c:pt idx="22698">
                  <c:v>5.6744999999999999E-3</c:v>
                </c:pt>
                <c:pt idx="22699">
                  <c:v>5.6747500000000001E-3</c:v>
                </c:pt>
                <c:pt idx="22700">
                  <c:v>5.6750000000000004E-3</c:v>
                </c:pt>
                <c:pt idx="22701">
                  <c:v>5.6752499999999997E-3</c:v>
                </c:pt>
                <c:pt idx="22702">
                  <c:v>5.6755E-3</c:v>
                </c:pt>
                <c:pt idx="22703">
                  <c:v>5.6757500000000002E-3</c:v>
                </c:pt>
                <c:pt idx="22704">
                  <c:v>5.6759999999999996E-3</c:v>
                </c:pt>
                <c:pt idx="22705">
                  <c:v>5.6762499999999999E-3</c:v>
                </c:pt>
                <c:pt idx="22706">
                  <c:v>5.6765000000000001E-3</c:v>
                </c:pt>
                <c:pt idx="22707">
                  <c:v>5.6767500000000004E-3</c:v>
                </c:pt>
                <c:pt idx="22708">
                  <c:v>5.6769999999999998E-3</c:v>
                </c:pt>
                <c:pt idx="22709">
                  <c:v>5.67725E-3</c:v>
                </c:pt>
                <c:pt idx="22710">
                  <c:v>5.6775000000000003E-3</c:v>
                </c:pt>
                <c:pt idx="22711">
                  <c:v>5.6777499999999996E-3</c:v>
                </c:pt>
                <c:pt idx="22712">
                  <c:v>5.6779999999999999E-3</c:v>
                </c:pt>
                <c:pt idx="22713">
                  <c:v>5.6782500000000001E-3</c:v>
                </c:pt>
                <c:pt idx="22714">
                  <c:v>5.6785000000000004E-3</c:v>
                </c:pt>
                <c:pt idx="22715">
                  <c:v>5.6787499999999998E-3</c:v>
                </c:pt>
                <c:pt idx="22716">
                  <c:v>5.679E-3</c:v>
                </c:pt>
                <c:pt idx="22717">
                  <c:v>5.6792500000000003E-3</c:v>
                </c:pt>
                <c:pt idx="22718">
                  <c:v>5.6794999999999997E-3</c:v>
                </c:pt>
                <c:pt idx="22719">
                  <c:v>5.6797499999999999E-3</c:v>
                </c:pt>
                <c:pt idx="22720">
                  <c:v>5.6800000000000002E-3</c:v>
                </c:pt>
                <c:pt idx="22721">
                  <c:v>5.6802500000000004E-3</c:v>
                </c:pt>
                <c:pt idx="22722">
                  <c:v>5.6804999999999998E-3</c:v>
                </c:pt>
                <c:pt idx="22723">
                  <c:v>5.68075E-3</c:v>
                </c:pt>
                <c:pt idx="22724">
                  <c:v>5.6810000000000003E-3</c:v>
                </c:pt>
                <c:pt idx="22725">
                  <c:v>5.6812499999999997E-3</c:v>
                </c:pt>
                <c:pt idx="22726">
                  <c:v>5.6814999999999999E-3</c:v>
                </c:pt>
                <c:pt idx="22727">
                  <c:v>5.6817500000000002E-3</c:v>
                </c:pt>
                <c:pt idx="22728">
                  <c:v>5.6820000000000004E-3</c:v>
                </c:pt>
                <c:pt idx="22729">
                  <c:v>5.6822499999999998E-3</c:v>
                </c:pt>
                <c:pt idx="22730">
                  <c:v>5.6825000000000001E-3</c:v>
                </c:pt>
                <c:pt idx="22731">
                  <c:v>5.6827500000000003E-3</c:v>
                </c:pt>
                <c:pt idx="22732">
                  <c:v>5.6829999999999997E-3</c:v>
                </c:pt>
                <c:pt idx="22733">
                  <c:v>5.6832499999999999E-3</c:v>
                </c:pt>
                <c:pt idx="22734">
                  <c:v>5.6835000000000002E-3</c:v>
                </c:pt>
                <c:pt idx="22735">
                  <c:v>5.6837499999999996E-3</c:v>
                </c:pt>
                <c:pt idx="22736">
                  <c:v>5.6839999999999998E-3</c:v>
                </c:pt>
                <c:pt idx="22737">
                  <c:v>5.6842500000000001E-3</c:v>
                </c:pt>
                <c:pt idx="22738">
                  <c:v>5.6845000000000003E-3</c:v>
                </c:pt>
                <c:pt idx="22739">
                  <c:v>5.6847499999999997E-3</c:v>
                </c:pt>
                <c:pt idx="22740">
                  <c:v>5.6849999999999999E-3</c:v>
                </c:pt>
                <c:pt idx="22741">
                  <c:v>5.6852500000000002E-3</c:v>
                </c:pt>
                <c:pt idx="22742">
                  <c:v>5.6854999999999996E-3</c:v>
                </c:pt>
                <c:pt idx="22743">
                  <c:v>5.6857499999999998E-3</c:v>
                </c:pt>
                <c:pt idx="22744">
                  <c:v>5.6860000000000001E-3</c:v>
                </c:pt>
                <c:pt idx="22745">
                  <c:v>5.6862500000000003E-3</c:v>
                </c:pt>
                <c:pt idx="22746">
                  <c:v>5.6864999999999997E-3</c:v>
                </c:pt>
                <c:pt idx="22747">
                  <c:v>5.68675E-3</c:v>
                </c:pt>
                <c:pt idx="22748">
                  <c:v>5.6870000000000002E-3</c:v>
                </c:pt>
                <c:pt idx="22749">
                  <c:v>5.6872499999999996E-3</c:v>
                </c:pt>
                <c:pt idx="22750">
                  <c:v>5.6874999999999998E-3</c:v>
                </c:pt>
                <c:pt idx="22751">
                  <c:v>5.6877500000000001E-3</c:v>
                </c:pt>
                <c:pt idx="22752">
                  <c:v>5.6880000000000003E-3</c:v>
                </c:pt>
                <c:pt idx="22753">
                  <c:v>5.6882499999999997E-3</c:v>
                </c:pt>
                <c:pt idx="22754">
                  <c:v>5.6885E-3</c:v>
                </c:pt>
                <c:pt idx="22755">
                  <c:v>5.6887500000000002E-3</c:v>
                </c:pt>
                <c:pt idx="22756">
                  <c:v>5.6889999999999996E-3</c:v>
                </c:pt>
                <c:pt idx="22757">
                  <c:v>5.6892499999999999E-3</c:v>
                </c:pt>
                <c:pt idx="22758">
                  <c:v>5.6895000000000001E-3</c:v>
                </c:pt>
                <c:pt idx="22759">
                  <c:v>5.6897500000000004E-3</c:v>
                </c:pt>
                <c:pt idx="22760">
                  <c:v>5.6899999999999997E-3</c:v>
                </c:pt>
                <c:pt idx="22761">
                  <c:v>5.69025E-3</c:v>
                </c:pt>
                <c:pt idx="22762">
                  <c:v>5.6905000000000002E-3</c:v>
                </c:pt>
                <c:pt idx="22763">
                  <c:v>5.6907499999999996E-3</c:v>
                </c:pt>
                <c:pt idx="22764">
                  <c:v>5.6909999999999999E-3</c:v>
                </c:pt>
                <c:pt idx="22765">
                  <c:v>5.6912500000000001E-3</c:v>
                </c:pt>
                <c:pt idx="22766">
                  <c:v>5.6915000000000004E-3</c:v>
                </c:pt>
                <c:pt idx="22767">
                  <c:v>5.6917499999999998E-3</c:v>
                </c:pt>
                <c:pt idx="22768">
                  <c:v>5.692E-3</c:v>
                </c:pt>
                <c:pt idx="22769">
                  <c:v>5.6922500000000003E-3</c:v>
                </c:pt>
                <c:pt idx="22770">
                  <c:v>5.6924999999999996E-3</c:v>
                </c:pt>
                <c:pt idx="22771">
                  <c:v>5.6927499999999999E-3</c:v>
                </c:pt>
                <c:pt idx="22772">
                  <c:v>5.6930000000000001E-3</c:v>
                </c:pt>
                <c:pt idx="22773">
                  <c:v>5.6932500000000004E-3</c:v>
                </c:pt>
                <c:pt idx="22774">
                  <c:v>5.6934999999999998E-3</c:v>
                </c:pt>
                <c:pt idx="22775">
                  <c:v>5.69375E-3</c:v>
                </c:pt>
                <c:pt idx="22776">
                  <c:v>5.6940000000000003E-3</c:v>
                </c:pt>
                <c:pt idx="22777">
                  <c:v>5.6942499999999997E-3</c:v>
                </c:pt>
                <c:pt idx="22778">
                  <c:v>5.6944999999999999E-3</c:v>
                </c:pt>
                <c:pt idx="22779">
                  <c:v>5.6947500000000002E-3</c:v>
                </c:pt>
                <c:pt idx="22780">
                  <c:v>5.6950000000000004E-3</c:v>
                </c:pt>
                <c:pt idx="22781">
                  <c:v>5.6952499999999998E-3</c:v>
                </c:pt>
                <c:pt idx="22782">
                  <c:v>5.6955E-3</c:v>
                </c:pt>
                <c:pt idx="22783">
                  <c:v>5.6957500000000003E-3</c:v>
                </c:pt>
                <c:pt idx="22784">
                  <c:v>5.6959999999999997E-3</c:v>
                </c:pt>
                <c:pt idx="22785">
                  <c:v>5.6962499999999999E-3</c:v>
                </c:pt>
                <c:pt idx="22786">
                  <c:v>5.6965000000000002E-3</c:v>
                </c:pt>
                <c:pt idx="22787">
                  <c:v>5.6967500000000004E-3</c:v>
                </c:pt>
                <c:pt idx="22788">
                  <c:v>5.6969999999999998E-3</c:v>
                </c:pt>
                <c:pt idx="22789">
                  <c:v>5.6972500000000001E-3</c:v>
                </c:pt>
                <c:pt idx="22790">
                  <c:v>5.6975000000000003E-3</c:v>
                </c:pt>
                <c:pt idx="22791">
                  <c:v>5.6977499999999997E-3</c:v>
                </c:pt>
                <c:pt idx="22792">
                  <c:v>5.6979999999999999E-3</c:v>
                </c:pt>
                <c:pt idx="22793">
                  <c:v>5.6982500000000002E-3</c:v>
                </c:pt>
                <c:pt idx="22794">
                  <c:v>5.6984999999999996E-3</c:v>
                </c:pt>
                <c:pt idx="22795">
                  <c:v>5.6987499999999998E-3</c:v>
                </c:pt>
                <c:pt idx="22796">
                  <c:v>5.6990000000000001E-3</c:v>
                </c:pt>
                <c:pt idx="22797">
                  <c:v>5.6992500000000003E-3</c:v>
                </c:pt>
                <c:pt idx="22798">
                  <c:v>5.6994999999999997E-3</c:v>
                </c:pt>
                <c:pt idx="22799">
                  <c:v>5.69975E-3</c:v>
                </c:pt>
                <c:pt idx="22800">
                  <c:v>5.7000000000000002E-3</c:v>
                </c:pt>
                <c:pt idx="22801">
                  <c:v>5.7002499999999996E-3</c:v>
                </c:pt>
                <c:pt idx="22802">
                  <c:v>5.7004999999999998E-3</c:v>
                </c:pt>
                <c:pt idx="22803">
                  <c:v>5.7007500000000001E-3</c:v>
                </c:pt>
                <c:pt idx="22804">
                  <c:v>5.7010000000000003E-3</c:v>
                </c:pt>
                <c:pt idx="22805">
                  <c:v>5.7012499999999997E-3</c:v>
                </c:pt>
                <c:pt idx="22806">
                  <c:v>5.7015E-3</c:v>
                </c:pt>
                <c:pt idx="22807">
                  <c:v>5.7017500000000002E-3</c:v>
                </c:pt>
                <c:pt idx="22808">
                  <c:v>5.7019999999999996E-3</c:v>
                </c:pt>
                <c:pt idx="22809">
                  <c:v>5.7022499999999999E-3</c:v>
                </c:pt>
                <c:pt idx="22810">
                  <c:v>5.7025000000000001E-3</c:v>
                </c:pt>
                <c:pt idx="22811">
                  <c:v>5.7027500000000004E-3</c:v>
                </c:pt>
                <c:pt idx="22812">
                  <c:v>5.7029999999999997E-3</c:v>
                </c:pt>
                <c:pt idx="22813">
                  <c:v>5.70325E-3</c:v>
                </c:pt>
                <c:pt idx="22814">
                  <c:v>5.7035000000000002E-3</c:v>
                </c:pt>
                <c:pt idx="22815">
                  <c:v>5.7037499999999996E-3</c:v>
                </c:pt>
                <c:pt idx="22816">
                  <c:v>5.7039999999999999E-3</c:v>
                </c:pt>
                <c:pt idx="22817">
                  <c:v>5.7042500000000001E-3</c:v>
                </c:pt>
                <c:pt idx="22818">
                  <c:v>5.7045000000000004E-3</c:v>
                </c:pt>
                <c:pt idx="22819">
                  <c:v>5.7047499999999998E-3</c:v>
                </c:pt>
                <c:pt idx="22820">
                  <c:v>5.705E-3</c:v>
                </c:pt>
                <c:pt idx="22821">
                  <c:v>5.7052500000000003E-3</c:v>
                </c:pt>
                <c:pt idx="22822">
                  <c:v>5.7054999999999996E-3</c:v>
                </c:pt>
                <c:pt idx="22823">
                  <c:v>5.7057499999999999E-3</c:v>
                </c:pt>
                <c:pt idx="22824">
                  <c:v>5.7060000000000001E-3</c:v>
                </c:pt>
                <c:pt idx="22825">
                  <c:v>5.7062500000000004E-3</c:v>
                </c:pt>
                <c:pt idx="22826">
                  <c:v>5.7064999999999998E-3</c:v>
                </c:pt>
                <c:pt idx="22827">
                  <c:v>5.70675E-3</c:v>
                </c:pt>
                <c:pt idx="22828">
                  <c:v>5.7070000000000003E-3</c:v>
                </c:pt>
                <c:pt idx="22829">
                  <c:v>5.7072499999999996E-3</c:v>
                </c:pt>
                <c:pt idx="22830">
                  <c:v>5.7074999999999999E-3</c:v>
                </c:pt>
                <c:pt idx="22831">
                  <c:v>5.7077500000000001E-3</c:v>
                </c:pt>
                <c:pt idx="22832">
                  <c:v>5.7080000000000004E-3</c:v>
                </c:pt>
                <c:pt idx="22833">
                  <c:v>5.7082499999999998E-3</c:v>
                </c:pt>
                <c:pt idx="22834">
                  <c:v>5.7085E-3</c:v>
                </c:pt>
                <c:pt idx="22835">
                  <c:v>5.7087500000000003E-3</c:v>
                </c:pt>
                <c:pt idx="22836">
                  <c:v>5.7089999999999997E-3</c:v>
                </c:pt>
                <c:pt idx="22837">
                  <c:v>5.7092499999999999E-3</c:v>
                </c:pt>
                <c:pt idx="22838">
                  <c:v>5.7095000000000002E-3</c:v>
                </c:pt>
                <c:pt idx="22839">
                  <c:v>5.7097500000000004E-3</c:v>
                </c:pt>
                <c:pt idx="22840">
                  <c:v>5.7099999999999998E-3</c:v>
                </c:pt>
                <c:pt idx="22841">
                  <c:v>5.71025E-3</c:v>
                </c:pt>
                <c:pt idx="22842">
                  <c:v>5.7105000000000003E-3</c:v>
                </c:pt>
                <c:pt idx="22843">
                  <c:v>5.7107499999999997E-3</c:v>
                </c:pt>
                <c:pt idx="22844">
                  <c:v>5.7109999999999999E-3</c:v>
                </c:pt>
                <c:pt idx="22845">
                  <c:v>5.7112500000000002E-3</c:v>
                </c:pt>
                <c:pt idx="22846">
                  <c:v>5.7115000000000004E-3</c:v>
                </c:pt>
                <c:pt idx="22847">
                  <c:v>5.7117499999999998E-3</c:v>
                </c:pt>
                <c:pt idx="22848">
                  <c:v>5.7120000000000001E-3</c:v>
                </c:pt>
                <c:pt idx="22849">
                  <c:v>5.7122500000000003E-3</c:v>
                </c:pt>
                <c:pt idx="22850">
                  <c:v>5.7124999999999997E-3</c:v>
                </c:pt>
                <c:pt idx="22851">
                  <c:v>5.7127499999999999E-3</c:v>
                </c:pt>
                <c:pt idx="22852">
                  <c:v>5.7130000000000002E-3</c:v>
                </c:pt>
                <c:pt idx="22853">
                  <c:v>5.7132499999999996E-3</c:v>
                </c:pt>
                <c:pt idx="22854">
                  <c:v>5.7134999999999998E-3</c:v>
                </c:pt>
                <c:pt idx="22855">
                  <c:v>5.7137500000000001E-3</c:v>
                </c:pt>
                <c:pt idx="22856">
                  <c:v>5.7140000000000003E-3</c:v>
                </c:pt>
                <c:pt idx="22857">
                  <c:v>5.7142499999999997E-3</c:v>
                </c:pt>
                <c:pt idx="22858">
                  <c:v>5.7145E-3</c:v>
                </c:pt>
                <c:pt idx="22859">
                  <c:v>5.7147500000000002E-3</c:v>
                </c:pt>
                <c:pt idx="22860">
                  <c:v>5.7149999999999996E-3</c:v>
                </c:pt>
                <c:pt idx="22861">
                  <c:v>5.7152499999999998E-3</c:v>
                </c:pt>
                <c:pt idx="22862">
                  <c:v>5.7155000000000001E-3</c:v>
                </c:pt>
                <c:pt idx="22863">
                  <c:v>5.7157500000000003E-3</c:v>
                </c:pt>
                <c:pt idx="22864">
                  <c:v>5.7159999999999997E-3</c:v>
                </c:pt>
                <c:pt idx="22865">
                  <c:v>5.71625E-3</c:v>
                </c:pt>
                <c:pt idx="22866">
                  <c:v>5.7165000000000002E-3</c:v>
                </c:pt>
                <c:pt idx="22867">
                  <c:v>5.7167499999999996E-3</c:v>
                </c:pt>
                <c:pt idx="22868">
                  <c:v>5.7169999999999999E-3</c:v>
                </c:pt>
                <c:pt idx="22869">
                  <c:v>5.7172500000000001E-3</c:v>
                </c:pt>
                <c:pt idx="22870">
                  <c:v>5.7175000000000004E-3</c:v>
                </c:pt>
                <c:pt idx="22871">
                  <c:v>5.7177499999999997E-3</c:v>
                </c:pt>
                <c:pt idx="22872">
                  <c:v>5.718E-3</c:v>
                </c:pt>
                <c:pt idx="22873">
                  <c:v>5.7182500000000002E-3</c:v>
                </c:pt>
                <c:pt idx="22874">
                  <c:v>5.7184999999999996E-3</c:v>
                </c:pt>
                <c:pt idx="22875">
                  <c:v>5.7187499999999999E-3</c:v>
                </c:pt>
                <c:pt idx="22876">
                  <c:v>5.7190000000000001E-3</c:v>
                </c:pt>
                <c:pt idx="22877">
                  <c:v>5.7192500000000004E-3</c:v>
                </c:pt>
                <c:pt idx="22878">
                  <c:v>5.7194999999999998E-3</c:v>
                </c:pt>
                <c:pt idx="22879">
                  <c:v>5.71975E-3</c:v>
                </c:pt>
                <c:pt idx="22880">
                  <c:v>5.7200000000000003E-3</c:v>
                </c:pt>
                <c:pt idx="22881">
                  <c:v>5.7202499999999996E-3</c:v>
                </c:pt>
                <c:pt idx="22882">
                  <c:v>5.7204999999999999E-3</c:v>
                </c:pt>
                <c:pt idx="22883">
                  <c:v>5.7207500000000001E-3</c:v>
                </c:pt>
                <c:pt idx="22884">
                  <c:v>5.7210000000000004E-3</c:v>
                </c:pt>
                <c:pt idx="22885">
                  <c:v>5.7212499999999998E-3</c:v>
                </c:pt>
                <c:pt idx="22886">
                  <c:v>5.7215E-3</c:v>
                </c:pt>
                <c:pt idx="22887">
                  <c:v>5.7217500000000003E-3</c:v>
                </c:pt>
                <c:pt idx="22888">
                  <c:v>5.7219999999999997E-3</c:v>
                </c:pt>
                <c:pt idx="22889">
                  <c:v>5.7222499999999999E-3</c:v>
                </c:pt>
                <c:pt idx="22890">
                  <c:v>5.7225000000000002E-3</c:v>
                </c:pt>
                <c:pt idx="22891">
                  <c:v>5.7227500000000004E-3</c:v>
                </c:pt>
                <c:pt idx="22892">
                  <c:v>5.7229999999999998E-3</c:v>
                </c:pt>
                <c:pt idx="22893">
                  <c:v>5.72325E-3</c:v>
                </c:pt>
                <c:pt idx="22894">
                  <c:v>5.7235000000000003E-3</c:v>
                </c:pt>
                <c:pt idx="22895">
                  <c:v>5.7237499999999997E-3</c:v>
                </c:pt>
                <c:pt idx="22896">
                  <c:v>5.7239999999999999E-3</c:v>
                </c:pt>
                <c:pt idx="22897">
                  <c:v>5.7242500000000002E-3</c:v>
                </c:pt>
                <c:pt idx="22898">
                  <c:v>5.7245000000000004E-3</c:v>
                </c:pt>
                <c:pt idx="22899">
                  <c:v>5.7247499999999998E-3</c:v>
                </c:pt>
                <c:pt idx="22900">
                  <c:v>5.7250000000000001E-3</c:v>
                </c:pt>
                <c:pt idx="22901">
                  <c:v>5.7252500000000003E-3</c:v>
                </c:pt>
                <c:pt idx="22902">
                  <c:v>5.7254999999999997E-3</c:v>
                </c:pt>
                <c:pt idx="22903">
                  <c:v>5.7257499999999999E-3</c:v>
                </c:pt>
                <c:pt idx="22904">
                  <c:v>5.7260000000000002E-3</c:v>
                </c:pt>
                <c:pt idx="22905">
                  <c:v>5.7262499999999996E-3</c:v>
                </c:pt>
                <c:pt idx="22906">
                  <c:v>5.7264999999999998E-3</c:v>
                </c:pt>
                <c:pt idx="22907">
                  <c:v>5.7267500000000001E-3</c:v>
                </c:pt>
                <c:pt idx="22908">
                  <c:v>5.7270000000000003E-3</c:v>
                </c:pt>
                <c:pt idx="22909">
                  <c:v>5.7272499999999997E-3</c:v>
                </c:pt>
                <c:pt idx="22910">
                  <c:v>5.7275E-3</c:v>
                </c:pt>
                <c:pt idx="22911">
                  <c:v>5.7277500000000002E-3</c:v>
                </c:pt>
                <c:pt idx="22912">
                  <c:v>5.7279999999999996E-3</c:v>
                </c:pt>
                <c:pt idx="22913">
                  <c:v>5.7282499999999998E-3</c:v>
                </c:pt>
                <c:pt idx="22914">
                  <c:v>5.7285000000000001E-3</c:v>
                </c:pt>
                <c:pt idx="22915">
                  <c:v>5.7287500000000003E-3</c:v>
                </c:pt>
                <c:pt idx="22916">
                  <c:v>5.7289999999999997E-3</c:v>
                </c:pt>
                <c:pt idx="22917">
                  <c:v>5.72925E-3</c:v>
                </c:pt>
                <c:pt idx="22918">
                  <c:v>5.7295000000000002E-3</c:v>
                </c:pt>
                <c:pt idx="22919">
                  <c:v>5.7297499999999996E-3</c:v>
                </c:pt>
                <c:pt idx="22920">
                  <c:v>5.7299999999999999E-3</c:v>
                </c:pt>
                <c:pt idx="22921">
                  <c:v>5.7302500000000001E-3</c:v>
                </c:pt>
                <c:pt idx="22922">
                  <c:v>5.7305000000000004E-3</c:v>
                </c:pt>
                <c:pt idx="22923">
                  <c:v>5.7307499999999997E-3</c:v>
                </c:pt>
                <c:pt idx="22924">
                  <c:v>5.731E-3</c:v>
                </c:pt>
                <c:pt idx="22925">
                  <c:v>5.7312500000000002E-3</c:v>
                </c:pt>
                <c:pt idx="22926">
                  <c:v>5.7314999999999996E-3</c:v>
                </c:pt>
                <c:pt idx="22927">
                  <c:v>5.7317499999999999E-3</c:v>
                </c:pt>
                <c:pt idx="22928">
                  <c:v>5.7320000000000001E-3</c:v>
                </c:pt>
                <c:pt idx="22929">
                  <c:v>5.7322500000000004E-3</c:v>
                </c:pt>
                <c:pt idx="22930">
                  <c:v>5.7324999999999997E-3</c:v>
                </c:pt>
                <c:pt idx="22931">
                  <c:v>5.73275E-3</c:v>
                </c:pt>
                <c:pt idx="22932">
                  <c:v>5.7330000000000002E-3</c:v>
                </c:pt>
                <c:pt idx="22933">
                  <c:v>5.7332499999999996E-3</c:v>
                </c:pt>
                <c:pt idx="22934">
                  <c:v>5.7334999999999999E-3</c:v>
                </c:pt>
                <c:pt idx="22935">
                  <c:v>5.7337500000000001E-3</c:v>
                </c:pt>
                <c:pt idx="22936">
                  <c:v>5.7340000000000004E-3</c:v>
                </c:pt>
                <c:pt idx="22937">
                  <c:v>5.7342499999999998E-3</c:v>
                </c:pt>
                <c:pt idx="22938">
                  <c:v>5.7345E-3</c:v>
                </c:pt>
                <c:pt idx="22939">
                  <c:v>5.7347500000000003E-3</c:v>
                </c:pt>
                <c:pt idx="22940">
                  <c:v>5.7349999999999996E-3</c:v>
                </c:pt>
                <c:pt idx="22941">
                  <c:v>5.7352499999999999E-3</c:v>
                </c:pt>
                <c:pt idx="22942">
                  <c:v>5.7355000000000001E-3</c:v>
                </c:pt>
                <c:pt idx="22943">
                  <c:v>5.7357500000000004E-3</c:v>
                </c:pt>
                <c:pt idx="22944">
                  <c:v>5.7359999999999998E-3</c:v>
                </c:pt>
                <c:pt idx="22945">
                  <c:v>5.73625E-3</c:v>
                </c:pt>
                <c:pt idx="22946">
                  <c:v>5.7365000000000003E-3</c:v>
                </c:pt>
                <c:pt idx="22947">
                  <c:v>5.7367499999999997E-3</c:v>
                </c:pt>
                <c:pt idx="22948">
                  <c:v>5.7369999999999999E-3</c:v>
                </c:pt>
                <c:pt idx="22949">
                  <c:v>5.7372500000000002E-3</c:v>
                </c:pt>
                <c:pt idx="22950">
                  <c:v>5.7375000000000004E-3</c:v>
                </c:pt>
                <c:pt idx="22951">
                  <c:v>5.7377499999999998E-3</c:v>
                </c:pt>
                <c:pt idx="22952">
                  <c:v>5.738E-3</c:v>
                </c:pt>
                <c:pt idx="22953">
                  <c:v>5.7382500000000003E-3</c:v>
                </c:pt>
                <c:pt idx="22954">
                  <c:v>5.7384999999999997E-3</c:v>
                </c:pt>
                <c:pt idx="22955">
                  <c:v>5.7387499999999999E-3</c:v>
                </c:pt>
                <c:pt idx="22956">
                  <c:v>5.7390000000000002E-3</c:v>
                </c:pt>
                <c:pt idx="22957">
                  <c:v>5.7392500000000004E-3</c:v>
                </c:pt>
                <c:pt idx="22958">
                  <c:v>5.7394999999999998E-3</c:v>
                </c:pt>
                <c:pt idx="22959">
                  <c:v>5.7397500000000001E-3</c:v>
                </c:pt>
                <c:pt idx="22960">
                  <c:v>5.7400000000000003E-3</c:v>
                </c:pt>
                <c:pt idx="22961">
                  <c:v>5.7402499999999997E-3</c:v>
                </c:pt>
                <c:pt idx="22962">
                  <c:v>5.7404999999999999E-3</c:v>
                </c:pt>
                <c:pt idx="22963">
                  <c:v>5.7407500000000002E-3</c:v>
                </c:pt>
                <c:pt idx="22964">
                  <c:v>5.7409999999999996E-3</c:v>
                </c:pt>
                <c:pt idx="22965">
                  <c:v>5.7412499999999998E-3</c:v>
                </c:pt>
                <c:pt idx="22966">
                  <c:v>5.7415000000000001E-3</c:v>
                </c:pt>
                <c:pt idx="22967">
                  <c:v>5.7417500000000003E-3</c:v>
                </c:pt>
                <c:pt idx="22968">
                  <c:v>5.7419999999999997E-3</c:v>
                </c:pt>
                <c:pt idx="22969">
                  <c:v>5.74225E-3</c:v>
                </c:pt>
                <c:pt idx="22970">
                  <c:v>5.7425000000000002E-3</c:v>
                </c:pt>
                <c:pt idx="22971">
                  <c:v>5.7427499999999996E-3</c:v>
                </c:pt>
                <c:pt idx="22972">
                  <c:v>5.7429999999999998E-3</c:v>
                </c:pt>
                <c:pt idx="22973">
                  <c:v>5.7432500000000001E-3</c:v>
                </c:pt>
                <c:pt idx="22974">
                  <c:v>5.7435000000000003E-3</c:v>
                </c:pt>
                <c:pt idx="22975">
                  <c:v>5.7437499999999997E-3</c:v>
                </c:pt>
                <c:pt idx="22976">
                  <c:v>5.744E-3</c:v>
                </c:pt>
                <c:pt idx="22977">
                  <c:v>5.7442500000000002E-3</c:v>
                </c:pt>
                <c:pt idx="22978">
                  <c:v>5.7444999999999996E-3</c:v>
                </c:pt>
                <c:pt idx="22979">
                  <c:v>5.7447499999999999E-3</c:v>
                </c:pt>
                <c:pt idx="22980">
                  <c:v>5.7450000000000001E-3</c:v>
                </c:pt>
                <c:pt idx="22981">
                  <c:v>5.7452500000000004E-3</c:v>
                </c:pt>
                <c:pt idx="22982">
                  <c:v>5.7454999999999997E-3</c:v>
                </c:pt>
                <c:pt idx="22983">
                  <c:v>5.74575E-3</c:v>
                </c:pt>
                <c:pt idx="22984">
                  <c:v>5.7460000000000002E-3</c:v>
                </c:pt>
                <c:pt idx="22985">
                  <c:v>5.7462499999999996E-3</c:v>
                </c:pt>
                <c:pt idx="22986">
                  <c:v>5.7464999999999999E-3</c:v>
                </c:pt>
                <c:pt idx="22987">
                  <c:v>5.7467500000000001E-3</c:v>
                </c:pt>
                <c:pt idx="22988">
                  <c:v>5.7470000000000004E-3</c:v>
                </c:pt>
                <c:pt idx="22989">
                  <c:v>5.7472499999999998E-3</c:v>
                </c:pt>
                <c:pt idx="22990">
                  <c:v>5.7475E-3</c:v>
                </c:pt>
                <c:pt idx="22991">
                  <c:v>5.7477500000000003E-3</c:v>
                </c:pt>
                <c:pt idx="22992">
                  <c:v>5.7479999999999996E-3</c:v>
                </c:pt>
                <c:pt idx="22993">
                  <c:v>5.7482499999999999E-3</c:v>
                </c:pt>
                <c:pt idx="22994">
                  <c:v>5.7485000000000001E-3</c:v>
                </c:pt>
                <c:pt idx="22995">
                  <c:v>5.7487500000000004E-3</c:v>
                </c:pt>
                <c:pt idx="22996">
                  <c:v>5.7489999999999998E-3</c:v>
                </c:pt>
                <c:pt idx="22997">
                  <c:v>5.74925E-3</c:v>
                </c:pt>
                <c:pt idx="22998">
                  <c:v>5.7495000000000003E-3</c:v>
                </c:pt>
                <c:pt idx="22999">
                  <c:v>5.7497499999999997E-3</c:v>
                </c:pt>
                <c:pt idx="23000">
                  <c:v>5.7499999999999999E-3</c:v>
                </c:pt>
                <c:pt idx="23001">
                  <c:v>5.7502500000000002E-3</c:v>
                </c:pt>
                <c:pt idx="23002">
                  <c:v>5.7505000000000004E-3</c:v>
                </c:pt>
                <c:pt idx="23003">
                  <c:v>5.7507499999999998E-3</c:v>
                </c:pt>
                <c:pt idx="23004">
                  <c:v>5.751E-3</c:v>
                </c:pt>
                <c:pt idx="23005">
                  <c:v>5.7512500000000003E-3</c:v>
                </c:pt>
                <c:pt idx="23006">
                  <c:v>5.7514999999999997E-3</c:v>
                </c:pt>
                <c:pt idx="23007">
                  <c:v>5.7517499999999999E-3</c:v>
                </c:pt>
                <c:pt idx="23008">
                  <c:v>5.7520000000000002E-3</c:v>
                </c:pt>
                <c:pt idx="23009">
                  <c:v>5.7522500000000004E-3</c:v>
                </c:pt>
                <c:pt idx="23010">
                  <c:v>5.7524999999999998E-3</c:v>
                </c:pt>
                <c:pt idx="23011">
                  <c:v>5.7527500000000001E-3</c:v>
                </c:pt>
                <c:pt idx="23012">
                  <c:v>5.7530000000000003E-3</c:v>
                </c:pt>
                <c:pt idx="23013">
                  <c:v>5.7532499999999997E-3</c:v>
                </c:pt>
                <c:pt idx="23014">
                  <c:v>5.7534999999999999E-3</c:v>
                </c:pt>
                <c:pt idx="23015">
                  <c:v>5.7537500000000002E-3</c:v>
                </c:pt>
                <c:pt idx="23016">
                  <c:v>5.7540000000000004E-3</c:v>
                </c:pt>
                <c:pt idx="23017">
                  <c:v>5.7542499999999998E-3</c:v>
                </c:pt>
                <c:pt idx="23018">
                  <c:v>5.7545000000000001E-3</c:v>
                </c:pt>
                <c:pt idx="23019">
                  <c:v>5.7547500000000003E-3</c:v>
                </c:pt>
                <c:pt idx="23020">
                  <c:v>5.7549999999999997E-3</c:v>
                </c:pt>
                <c:pt idx="23021">
                  <c:v>5.7552499999999999E-3</c:v>
                </c:pt>
                <c:pt idx="23022">
                  <c:v>5.7555000000000002E-3</c:v>
                </c:pt>
                <c:pt idx="23023">
                  <c:v>5.7557499999999996E-3</c:v>
                </c:pt>
                <c:pt idx="23024">
                  <c:v>5.7559999999999998E-3</c:v>
                </c:pt>
                <c:pt idx="23025">
                  <c:v>5.7562500000000001E-3</c:v>
                </c:pt>
                <c:pt idx="23026">
                  <c:v>5.7565000000000003E-3</c:v>
                </c:pt>
                <c:pt idx="23027">
                  <c:v>5.7567499999999997E-3</c:v>
                </c:pt>
                <c:pt idx="23028">
                  <c:v>5.757E-3</c:v>
                </c:pt>
                <c:pt idx="23029">
                  <c:v>5.7572500000000002E-3</c:v>
                </c:pt>
                <c:pt idx="23030">
                  <c:v>5.7574999999999996E-3</c:v>
                </c:pt>
                <c:pt idx="23031">
                  <c:v>5.7577499999999998E-3</c:v>
                </c:pt>
                <c:pt idx="23032">
                  <c:v>5.7580000000000001E-3</c:v>
                </c:pt>
                <c:pt idx="23033">
                  <c:v>5.7582500000000003E-3</c:v>
                </c:pt>
                <c:pt idx="23034">
                  <c:v>5.7584999999999997E-3</c:v>
                </c:pt>
                <c:pt idx="23035">
                  <c:v>5.75875E-3</c:v>
                </c:pt>
                <c:pt idx="23036">
                  <c:v>5.7590000000000002E-3</c:v>
                </c:pt>
                <c:pt idx="23037">
                  <c:v>5.7592499999999996E-3</c:v>
                </c:pt>
                <c:pt idx="23038">
                  <c:v>5.7594999999999999E-3</c:v>
                </c:pt>
                <c:pt idx="23039">
                  <c:v>5.7597500000000001E-3</c:v>
                </c:pt>
                <c:pt idx="23040">
                  <c:v>5.7600000000000004E-3</c:v>
                </c:pt>
                <c:pt idx="23041">
                  <c:v>5.7602499999999997E-3</c:v>
                </c:pt>
                <c:pt idx="23042">
                  <c:v>5.7605E-3</c:v>
                </c:pt>
                <c:pt idx="23043">
                  <c:v>5.7607500000000002E-3</c:v>
                </c:pt>
                <c:pt idx="23044">
                  <c:v>5.7609999999999996E-3</c:v>
                </c:pt>
                <c:pt idx="23045">
                  <c:v>5.7612499999999999E-3</c:v>
                </c:pt>
                <c:pt idx="23046">
                  <c:v>5.7615000000000001E-3</c:v>
                </c:pt>
                <c:pt idx="23047">
                  <c:v>5.7617500000000004E-3</c:v>
                </c:pt>
                <c:pt idx="23048">
                  <c:v>5.7619999999999998E-3</c:v>
                </c:pt>
                <c:pt idx="23049">
                  <c:v>5.76225E-3</c:v>
                </c:pt>
                <c:pt idx="23050">
                  <c:v>5.7625000000000003E-3</c:v>
                </c:pt>
                <c:pt idx="23051">
                  <c:v>5.7627499999999996E-3</c:v>
                </c:pt>
                <c:pt idx="23052">
                  <c:v>5.7629999999999999E-3</c:v>
                </c:pt>
                <c:pt idx="23053">
                  <c:v>5.7632500000000001E-3</c:v>
                </c:pt>
                <c:pt idx="23054">
                  <c:v>5.7635000000000004E-3</c:v>
                </c:pt>
                <c:pt idx="23055">
                  <c:v>5.7637499999999998E-3</c:v>
                </c:pt>
                <c:pt idx="23056">
                  <c:v>5.764E-3</c:v>
                </c:pt>
                <c:pt idx="23057">
                  <c:v>5.7642500000000003E-3</c:v>
                </c:pt>
                <c:pt idx="23058">
                  <c:v>5.7644999999999997E-3</c:v>
                </c:pt>
                <c:pt idx="23059">
                  <c:v>5.7647499999999999E-3</c:v>
                </c:pt>
                <c:pt idx="23060">
                  <c:v>5.7650000000000002E-3</c:v>
                </c:pt>
                <c:pt idx="23061">
                  <c:v>5.7652500000000004E-3</c:v>
                </c:pt>
                <c:pt idx="23062">
                  <c:v>5.7654999999999998E-3</c:v>
                </c:pt>
                <c:pt idx="23063">
                  <c:v>5.76575E-3</c:v>
                </c:pt>
                <c:pt idx="23064">
                  <c:v>5.7660000000000003E-3</c:v>
                </c:pt>
                <c:pt idx="23065">
                  <c:v>5.7662499999999997E-3</c:v>
                </c:pt>
                <c:pt idx="23066">
                  <c:v>5.7664999999999999E-3</c:v>
                </c:pt>
                <c:pt idx="23067">
                  <c:v>5.7667500000000002E-3</c:v>
                </c:pt>
                <c:pt idx="23068">
                  <c:v>5.7670000000000004E-3</c:v>
                </c:pt>
                <c:pt idx="23069">
                  <c:v>5.7672499999999998E-3</c:v>
                </c:pt>
                <c:pt idx="23070">
                  <c:v>5.7675000000000001E-3</c:v>
                </c:pt>
                <c:pt idx="23071">
                  <c:v>5.7677500000000003E-3</c:v>
                </c:pt>
                <c:pt idx="23072">
                  <c:v>5.7679999999999997E-3</c:v>
                </c:pt>
                <c:pt idx="23073">
                  <c:v>5.7682499999999999E-3</c:v>
                </c:pt>
                <c:pt idx="23074">
                  <c:v>5.7685000000000002E-3</c:v>
                </c:pt>
                <c:pt idx="23075">
                  <c:v>5.7687499999999996E-3</c:v>
                </c:pt>
                <c:pt idx="23076">
                  <c:v>5.7689999999999998E-3</c:v>
                </c:pt>
                <c:pt idx="23077">
                  <c:v>5.7692500000000001E-3</c:v>
                </c:pt>
                <c:pt idx="23078">
                  <c:v>5.7695000000000003E-3</c:v>
                </c:pt>
                <c:pt idx="23079">
                  <c:v>5.7697499999999997E-3</c:v>
                </c:pt>
                <c:pt idx="23080">
                  <c:v>5.77E-3</c:v>
                </c:pt>
                <c:pt idx="23081">
                  <c:v>5.7702500000000002E-3</c:v>
                </c:pt>
                <c:pt idx="23082">
                  <c:v>5.7704999999999996E-3</c:v>
                </c:pt>
                <c:pt idx="23083">
                  <c:v>5.7707499999999998E-3</c:v>
                </c:pt>
                <c:pt idx="23084">
                  <c:v>5.7710000000000001E-3</c:v>
                </c:pt>
                <c:pt idx="23085">
                  <c:v>5.7712500000000003E-3</c:v>
                </c:pt>
                <c:pt idx="23086">
                  <c:v>5.7714999999999997E-3</c:v>
                </c:pt>
                <c:pt idx="23087">
                  <c:v>5.77175E-3</c:v>
                </c:pt>
                <c:pt idx="23088">
                  <c:v>5.7720000000000002E-3</c:v>
                </c:pt>
                <c:pt idx="23089">
                  <c:v>5.7722499999999996E-3</c:v>
                </c:pt>
                <c:pt idx="23090">
                  <c:v>5.7724999999999999E-3</c:v>
                </c:pt>
                <c:pt idx="23091">
                  <c:v>5.7727500000000001E-3</c:v>
                </c:pt>
                <c:pt idx="23092">
                  <c:v>5.7730000000000004E-3</c:v>
                </c:pt>
                <c:pt idx="23093">
                  <c:v>5.7732499999999997E-3</c:v>
                </c:pt>
                <c:pt idx="23094">
                  <c:v>5.7735E-3</c:v>
                </c:pt>
                <c:pt idx="23095">
                  <c:v>5.7737500000000002E-3</c:v>
                </c:pt>
                <c:pt idx="23096">
                  <c:v>5.7739999999999996E-3</c:v>
                </c:pt>
                <c:pt idx="23097">
                  <c:v>5.7742499999999999E-3</c:v>
                </c:pt>
                <c:pt idx="23098">
                  <c:v>5.7745000000000001E-3</c:v>
                </c:pt>
                <c:pt idx="23099">
                  <c:v>5.7747500000000004E-3</c:v>
                </c:pt>
                <c:pt idx="23100">
                  <c:v>5.7749999999999998E-3</c:v>
                </c:pt>
                <c:pt idx="23101">
                  <c:v>5.77525E-3</c:v>
                </c:pt>
                <c:pt idx="23102">
                  <c:v>5.7755000000000003E-3</c:v>
                </c:pt>
                <c:pt idx="23103">
                  <c:v>5.7757499999999996E-3</c:v>
                </c:pt>
                <c:pt idx="23104">
                  <c:v>5.7759999999999999E-3</c:v>
                </c:pt>
                <c:pt idx="23105">
                  <c:v>5.7762500000000001E-3</c:v>
                </c:pt>
                <c:pt idx="23106">
                  <c:v>5.7765000000000004E-3</c:v>
                </c:pt>
                <c:pt idx="23107">
                  <c:v>5.7767499999999998E-3</c:v>
                </c:pt>
                <c:pt idx="23108">
                  <c:v>5.777E-3</c:v>
                </c:pt>
                <c:pt idx="23109">
                  <c:v>5.7772500000000003E-3</c:v>
                </c:pt>
                <c:pt idx="23110">
                  <c:v>5.7774999999999996E-3</c:v>
                </c:pt>
                <c:pt idx="23111">
                  <c:v>5.7777499999999999E-3</c:v>
                </c:pt>
                <c:pt idx="23112">
                  <c:v>5.7780000000000001E-3</c:v>
                </c:pt>
                <c:pt idx="23113">
                  <c:v>5.7782500000000004E-3</c:v>
                </c:pt>
                <c:pt idx="23114">
                  <c:v>5.7784999999999998E-3</c:v>
                </c:pt>
                <c:pt idx="23115">
                  <c:v>5.77875E-3</c:v>
                </c:pt>
                <c:pt idx="23116">
                  <c:v>5.7790000000000003E-3</c:v>
                </c:pt>
                <c:pt idx="23117">
                  <c:v>5.7792499999999997E-3</c:v>
                </c:pt>
                <c:pt idx="23118">
                  <c:v>5.7794999999999999E-3</c:v>
                </c:pt>
                <c:pt idx="23119">
                  <c:v>5.7797500000000002E-3</c:v>
                </c:pt>
                <c:pt idx="23120">
                  <c:v>5.7800000000000004E-3</c:v>
                </c:pt>
                <c:pt idx="23121">
                  <c:v>5.7802499999999998E-3</c:v>
                </c:pt>
                <c:pt idx="23122">
                  <c:v>5.7805E-3</c:v>
                </c:pt>
                <c:pt idx="23123">
                  <c:v>5.7807500000000003E-3</c:v>
                </c:pt>
                <c:pt idx="23124">
                  <c:v>5.7809999999999997E-3</c:v>
                </c:pt>
                <c:pt idx="23125">
                  <c:v>5.7812499999999999E-3</c:v>
                </c:pt>
                <c:pt idx="23126">
                  <c:v>5.7815000000000002E-3</c:v>
                </c:pt>
                <c:pt idx="23127">
                  <c:v>5.7817500000000004E-3</c:v>
                </c:pt>
                <c:pt idx="23128">
                  <c:v>5.7819999999999998E-3</c:v>
                </c:pt>
                <c:pt idx="23129">
                  <c:v>5.7822500000000001E-3</c:v>
                </c:pt>
                <c:pt idx="23130">
                  <c:v>5.7825000000000003E-3</c:v>
                </c:pt>
                <c:pt idx="23131">
                  <c:v>5.7827499999999997E-3</c:v>
                </c:pt>
                <c:pt idx="23132">
                  <c:v>5.7829999999999999E-3</c:v>
                </c:pt>
                <c:pt idx="23133">
                  <c:v>5.7832500000000002E-3</c:v>
                </c:pt>
                <c:pt idx="23134">
                  <c:v>5.7834999999999996E-3</c:v>
                </c:pt>
                <c:pt idx="23135">
                  <c:v>5.7837499999999998E-3</c:v>
                </c:pt>
                <c:pt idx="23136">
                  <c:v>5.7840000000000001E-3</c:v>
                </c:pt>
                <c:pt idx="23137">
                  <c:v>5.7842500000000003E-3</c:v>
                </c:pt>
                <c:pt idx="23138">
                  <c:v>5.7844999999999997E-3</c:v>
                </c:pt>
                <c:pt idx="23139">
                  <c:v>5.78475E-3</c:v>
                </c:pt>
                <c:pt idx="23140">
                  <c:v>5.7850000000000002E-3</c:v>
                </c:pt>
                <c:pt idx="23141">
                  <c:v>5.7852499999999996E-3</c:v>
                </c:pt>
                <c:pt idx="23142">
                  <c:v>5.7854999999999998E-3</c:v>
                </c:pt>
                <c:pt idx="23143">
                  <c:v>5.7857500000000001E-3</c:v>
                </c:pt>
                <c:pt idx="23144">
                  <c:v>5.7860000000000003E-3</c:v>
                </c:pt>
                <c:pt idx="23145">
                  <c:v>5.7862499999999997E-3</c:v>
                </c:pt>
                <c:pt idx="23146">
                  <c:v>5.7865E-3</c:v>
                </c:pt>
                <c:pt idx="23147">
                  <c:v>5.7867500000000002E-3</c:v>
                </c:pt>
                <c:pt idx="23148">
                  <c:v>5.7869999999999996E-3</c:v>
                </c:pt>
                <c:pt idx="23149">
                  <c:v>5.7872499999999999E-3</c:v>
                </c:pt>
                <c:pt idx="23150">
                  <c:v>5.7875000000000001E-3</c:v>
                </c:pt>
                <c:pt idx="23151">
                  <c:v>5.7877500000000004E-3</c:v>
                </c:pt>
                <c:pt idx="23152">
                  <c:v>5.7879999999999997E-3</c:v>
                </c:pt>
                <c:pt idx="23153">
                  <c:v>5.78825E-3</c:v>
                </c:pt>
                <c:pt idx="23154">
                  <c:v>5.7885000000000002E-3</c:v>
                </c:pt>
                <c:pt idx="23155">
                  <c:v>5.7887499999999996E-3</c:v>
                </c:pt>
                <c:pt idx="23156">
                  <c:v>5.7889999999999999E-3</c:v>
                </c:pt>
                <c:pt idx="23157">
                  <c:v>5.7892500000000001E-3</c:v>
                </c:pt>
                <c:pt idx="23158">
                  <c:v>5.7895000000000004E-3</c:v>
                </c:pt>
                <c:pt idx="23159">
                  <c:v>5.7897499999999998E-3</c:v>
                </c:pt>
                <c:pt idx="23160">
                  <c:v>5.79E-3</c:v>
                </c:pt>
                <c:pt idx="23161">
                  <c:v>5.7902500000000003E-3</c:v>
                </c:pt>
                <c:pt idx="23162">
                  <c:v>5.7904999999999996E-3</c:v>
                </c:pt>
                <c:pt idx="23163">
                  <c:v>5.7907499999999999E-3</c:v>
                </c:pt>
                <c:pt idx="23164">
                  <c:v>5.7910000000000001E-3</c:v>
                </c:pt>
                <c:pt idx="23165">
                  <c:v>5.7912500000000004E-3</c:v>
                </c:pt>
                <c:pt idx="23166">
                  <c:v>5.7914999999999998E-3</c:v>
                </c:pt>
                <c:pt idx="23167">
                  <c:v>5.79175E-3</c:v>
                </c:pt>
                <c:pt idx="23168">
                  <c:v>5.7920000000000003E-3</c:v>
                </c:pt>
                <c:pt idx="23169">
                  <c:v>5.7922499999999997E-3</c:v>
                </c:pt>
                <c:pt idx="23170">
                  <c:v>5.7924999999999999E-3</c:v>
                </c:pt>
                <c:pt idx="23171">
                  <c:v>5.7927500000000002E-3</c:v>
                </c:pt>
                <c:pt idx="23172">
                  <c:v>5.7930000000000004E-3</c:v>
                </c:pt>
                <c:pt idx="23173">
                  <c:v>5.7932499999999998E-3</c:v>
                </c:pt>
                <c:pt idx="23174">
                  <c:v>5.7935E-3</c:v>
                </c:pt>
                <c:pt idx="23175">
                  <c:v>5.7937500000000003E-3</c:v>
                </c:pt>
                <c:pt idx="23176">
                  <c:v>5.7939999999999997E-3</c:v>
                </c:pt>
                <c:pt idx="23177">
                  <c:v>5.7942499999999999E-3</c:v>
                </c:pt>
                <c:pt idx="23178">
                  <c:v>5.7945000000000002E-3</c:v>
                </c:pt>
                <c:pt idx="23179">
                  <c:v>5.7947500000000004E-3</c:v>
                </c:pt>
                <c:pt idx="23180">
                  <c:v>5.7949999999999998E-3</c:v>
                </c:pt>
                <c:pt idx="23181">
                  <c:v>5.7952500000000001E-3</c:v>
                </c:pt>
                <c:pt idx="23182">
                  <c:v>5.7955000000000003E-3</c:v>
                </c:pt>
                <c:pt idx="23183">
                  <c:v>5.7957499999999997E-3</c:v>
                </c:pt>
                <c:pt idx="23184">
                  <c:v>5.7959999999999999E-3</c:v>
                </c:pt>
                <c:pt idx="23185">
                  <c:v>5.7962500000000002E-3</c:v>
                </c:pt>
                <c:pt idx="23186">
                  <c:v>5.7964999999999996E-3</c:v>
                </c:pt>
                <c:pt idx="23187">
                  <c:v>5.7967499999999998E-3</c:v>
                </c:pt>
                <c:pt idx="23188">
                  <c:v>5.7970000000000001E-3</c:v>
                </c:pt>
                <c:pt idx="23189">
                  <c:v>5.7972500000000003E-3</c:v>
                </c:pt>
                <c:pt idx="23190">
                  <c:v>5.7974999999999997E-3</c:v>
                </c:pt>
                <c:pt idx="23191">
                  <c:v>5.79775E-3</c:v>
                </c:pt>
                <c:pt idx="23192">
                  <c:v>5.7980000000000002E-3</c:v>
                </c:pt>
                <c:pt idx="23193">
                  <c:v>5.7982499999999996E-3</c:v>
                </c:pt>
                <c:pt idx="23194">
                  <c:v>5.7984999999999998E-3</c:v>
                </c:pt>
                <c:pt idx="23195">
                  <c:v>5.7987500000000001E-3</c:v>
                </c:pt>
                <c:pt idx="23196">
                  <c:v>5.7990000000000003E-3</c:v>
                </c:pt>
                <c:pt idx="23197">
                  <c:v>5.7992499999999997E-3</c:v>
                </c:pt>
                <c:pt idx="23198">
                  <c:v>5.7995E-3</c:v>
                </c:pt>
                <c:pt idx="23199">
                  <c:v>5.7997500000000002E-3</c:v>
                </c:pt>
                <c:pt idx="23200">
                  <c:v>5.7999999999999996E-3</c:v>
                </c:pt>
                <c:pt idx="23201">
                  <c:v>5.8002499999999999E-3</c:v>
                </c:pt>
                <c:pt idx="23202">
                  <c:v>5.8005000000000001E-3</c:v>
                </c:pt>
                <c:pt idx="23203">
                  <c:v>5.8007500000000004E-3</c:v>
                </c:pt>
                <c:pt idx="23204">
                  <c:v>5.8009999999999997E-3</c:v>
                </c:pt>
                <c:pt idx="23205">
                  <c:v>5.80125E-3</c:v>
                </c:pt>
                <c:pt idx="23206">
                  <c:v>5.8015000000000002E-3</c:v>
                </c:pt>
                <c:pt idx="23207">
                  <c:v>5.8017499999999996E-3</c:v>
                </c:pt>
                <c:pt idx="23208">
                  <c:v>5.8019999999999999E-3</c:v>
                </c:pt>
                <c:pt idx="23209">
                  <c:v>5.8022500000000001E-3</c:v>
                </c:pt>
                <c:pt idx="23210">
                  <c:v>5.8025000000000004E-3</c:v>
                </c:pt>
                <c:pt idx="23211">
                  <c:v>5.8027499999999997E-3</c:v>
                </c:pt>
                <c:pt idx="23212">
                  <c:v>5.803E-3</c:v>
                </c:pt>
                <c:pt idx="23213">
                  <c:v>5.8032500000000002E-3</c:v>
                </c:pt>
                <c:pt idx="23214">
                  <c:v>5.8034999999999996E-3</c:v>
                </c:pt>
                <c:pt idx="23215">
                  <c:v>5.8037499999999999E-3</c:v>
                </c:pt>
                <c:pt idx="23216">
                  <c:v>5.8040000000000001E-3</c:v>
                </c:pt>
                <c:pt idx="23217">
                  <c:v>5.8042500000000004E-3</c:v>
                </c:pt>
                <c:pt idx="23218">
                  <c:v>5.8044999999999998E-3</c:v>
                </c:pt>
                <c:pt idx="23219">
                  <c:v>5.80475E-3</c:v>
                </c:pt>
                <c:pt idx="23220">
                  <c:v>5.8050000000000003E-3</c:v>
                </c:pt>
                <c:pt idx="23221">
                  <c:v>5.8052499999999996E-3</c:v>
                </c:pt>
                <c:pt idx="23222">
                  <c:v>5.8054999999999999E-3</c:v>
                </c:pt>
                <c:pt idx="23223">
                  <c:v>5.8057500000000001E-3</c:v>
                </c:pt>
                <c:pt idx="23224">
                  <c:v>5.8060000000000004E-3</c:v>
                </c:pt>
                <c:pt idx="23225">
                  <c:v>5.8062499999999998E-3</c:v>
                </c:pt>
                <c:pt idx="23226">
                  <c:v>5.8065E-3</c:v>
                </c:pt>
                <c:pt idx="23227">
                  <c:v>5.8067500000000003E-3</c:v>
                </c:pt>
                <c:pt idx="23228">
                  <c:v>5.8069999999999997E-3</c:v>
                </c:pt>
                <c:pt idx="23229">
                  <c:v>5.8072499999999999E-3</c:v>
                </c:pt>
                <c:pt idx="23230">
                  <c:v>5.8075000000000002E-3</c:v>
                </c:pt>
                <c:pt idx="23231">
                  <c:v>5.8077500000000004E-3</c:v>
                </c:pt>
                <c:pt idx="23232">
                  <c:v>5.8079999999999998E-3</c:v>
                </c:pt>
                <c:pt idx="23233">
                  <c:v>5.80825E-3</c:v>
                </c:pt>
                <c:pt idx="23234">
                  <c:v>5.8085000000000003E-3</c:v>
                </c:pt>
                <c:pt idx="23235">
                  <c:v>5.8087499999999997E-3</c:v>
                </c:pt>
                <c:pt idx="23236">
                  <c:v>5.8089999999999999E-3</c:v>
                </c:pt>
                <c:pt idx="23237">
                  <c:v>5.8092500000000002E-3</c:v>
                </c:pt>
                <c:pt idx="23238">
                  <c:v>5.8095000000000004E-3</c:v>
                </c:pt>
                <c:pt idx="23239">
                  <c:v>5.8097499999999998E-3</c:v>
                </c:pt>
                <c:pt idx="23240">
                  <c:v>5.8100000000000001E-3</c:v>
                </c:pt>
                <c:pt idx="23241">
                  <c:v>5.8102500000000003E-3</c:v>
                </c:pt>
                <c:pt idx="23242">
                  <c:v>5.8104999999999997E-3</c:v>
                </c:pt>
                <c:pt idx="23243">
                  <c:v>5.8107499999999999E-3</c:v>
                </c:pt>
                <c:pt idx="23244">
                  <c:v>5.8110000000000002E-3</c:v>
                </c:pt>
                <c:pt idx="23245">
                  <c:v>5.8112499999999996E-3</c:v>
                </c:pt>
                <c:pt idx="23246">
                  <c:v>5.8114999999999998E-3</c:v>
                </c:pt>
                <c:pt idx="23247">
                  <c:v>5.8117500000000001E-3</c:v>
                </c:pt>
                <c:pt idx="23248">
                  <c:v>5.8120000000000003E-3</c:v>
                </c:pt>
                <c:pt idx="23249">
                  <c:v>5.8122499999999997E-3</c:v>
                </c:pt>
                <c:pt idx="23250">
                  <c:v>5.8125E-3</c:v>
                </c:pt>
                <c:pt idx="23251">
                  <c:v>5.8127500000000002E-3</c:v>
                </c:pt>
                <c:pt idx="23252">
                  <c:v>5.8129999999999996E-3</c:v>
                </c:pt>
                <c:pt idx="23253">
                  <c:v>5.8132499999999998E-3</c:v>
                </c:pt>
                <c:pt idx="23254">
                  <c:v>5.8135000000000001E-3</c:v>
                </c:pt>
                <c:pt idx="23255">
                  <c:v>5.8137500000000003E-3</c:v>
                </c:pt>
                <c:pt idx="23256">
                  <c:v>5.8139999999999997E-3</c:v>
                </c:pt>
                <c:pt idx="23257">
                  <c:v>5.81425E-3</c:v>
                </c:pt>
                <c:pt idx="23258">
                  <c:v>5.8145000000000002E-3</c:v>
                </c:pt>
                <c:pt idx="23259">
                  <c:v>5.8147499999999996E-3</c:v>
                </c:pt>
                <c:pt idx="23260">
                  <c:v>5.8149999999999999E-3</c:v>
                </c:pt>
                <c:pt idx="23261">
                  <c:v>5.8152500000000001E-3</c:v>
                </c:pt>
                <c:pt idx="23262">
                  <c:v>5.8155000000000004E-3</c:v>
                </c:pt>
                <c:pt idx="23263">
                  <c:v>5.8157499999999997E-3</c:v>
                </c:pt>
                <c:pt idx="23264">
                  <c:v>5.816E-3</c:v>
                </c:pt>
                <c:pt idx="23265">
                  <c:v>5.8162500000000002E-3</c:v>
                </c:pt>
                <c:pt idx="23266">
                  <c:v>5.8164999999999996E-3</c:v>
                </c:pt>
                <c:pt idx="23267">
                  <c:v>5.8167499999999999E-3</c:v>
                </c:pt>
                <c:pt idx="23268">
                  <c:v>5.8170000000000001E-3</c:v>
                </c:pt>
                <c:pt idx="23269">
                  <c:v>5.8172500000000004E-3</c:v>
                </c:pt>
                <c:pt idx="23270">
                  <c:v>5.8174999999999998E-3</c:v>
                </c:pt>
                <c:pt idx="23271">
                  <c:v>5.81775E-3</c:v>
                </c:pt>
                <c:pt idx="23272">
                  <c:v>5.8180000000000003E-3</c:v>
                </c:pt>
                <c:pt idx="23273">
                  <c:v>5.8182499999999996E-3</c:v>
                </c:pt>
                <c:pt idx="23274">
                  <c:v>5.8184999999999999E-3</c:v>
                </c:pt>
                <c:pt idx="23275">
                  <c:v>5.8187500000000001E-3</c:v>
                </c:pt>
                <c:pt idx="23276">
                  <c:v>5.8190000000000004E-3</c:v>
                </c:pt>
                <c:pt idx="23277">
                  <c:v>5.8192499999999998E-3</c:v>
                </c:pt>
                <c:pt idx="23278">
                  <c:v>5.8195E-3</c:v>
                </c:pt>
                <c:pt idx="23279">
                  <c:v>5.8197500000000003E-3</c:v>
                </c:pt>
                <c:pt idx="23280">
                  <c:v>5.8199999999999997E-3</c:v>
                </c:pt>
                <c:pt idx="23281">
                  <c:v>5.8202499999999999E-3</c:v>
                </c:pt>
                <c:pt idx="23282">
                  <c:v>5.8205000000000002E-3</c:v>
                </c:pt>
                <c:pt idx="23283">
                  <c:v>5.8207500000000004E-3</c:v>
                </c:pt>
                <c:pt idx="23284">
                  <c:v>5.8209999999999998E-3</c:v>
                </c:pt>
                <c:pt idx="23285">
                  <c:v>5.82125E-3</c:v>
                </c:pt>
                <c:pt idx="23286">
                  <c:v>5.8215000000000003E-3</c:v>
                </c:pt>
                <c:pt idx="23287">
                  <c:v>5.8217499999999997E-3</c:v>
                </c:pt>
                <c:pt idx="23288">
                  <c:v>5.8219999999999999E-3</c:v>
                </c:pt>
                <c:pt idx="23289">
                  <c:v>5.8222500000000002E-3</c:v>
                </c:pt>
                <c:pt idx="23290">
                  <c:v>5.8225000000000004E-3</c:v>
                </c:pt>
                <c:pt idx="23291">
                  <c:v>5.8227499999999998E-3</c:v>
                </c:pt>
                <c:pt idx="23292">
                  <c:v>5.8230000000000001E-3</c:v>
                </c:pt>
                <c:pt idx="23293">
                  <c:v>5.8232500000000003E-3</c:v>
                </c:pt>
                <c:pt idx="23294">
                  <c:v>5.8234999999999997E-3</c:v>
                </c:pt>
                <c:pt idx="23295">
                  <c:v>5.8237499999999999E-3</c:v>
                </c:pt>
                <c:pt idx="23296">
                  <c:v>5.8240000000000002E-3</c:v>
                </c:pt>
                <c:pt idx="23297">
                  <c:v>5.8242499999999996E-3</c:v>
                </c:pt>
                <c:pt idx="23298">
                  <c:v>5.8244999999999998E-3</c:v>
                </c:pt>
                <c:pt idx="23299">
                  <c:v>5.8247500000000001E-3</c:v>
                </c:pt>
                <c:pt idx="23300">
                  <c:v>5.8250000000000003E-3</c:v>
                </c:pt>
                <c:pt idx="23301">
                  <c:v>5.8252499999999997E-3</c:v>
                </c:pt>
                <c:pt idx="23302">
                  <c:v>5.8254999999999999E-3</c:v>
                </c:pt>
                <c:pt idx="23303">
                  <c:v>5.8257500000000002E-3</c:v>
                </c:pt>
                <c:pt idx="23304">
                  <c:v>5.8259999999999996E-3</c:v>
                </c:pt>
                <c:pt idx="23305">
                  <c:v>5.8262499999999998E-3</c:v>
                </c:pt>
                <c:pt idx="23306">
                  <c:v>5.8265000000000001E-3</c:v>
                </c:pt>
                <c:pt idx="23307">
                  <c:v>5.8267500000000003E-3</c:v>
                </c:pt>
                <c:pt idx="23308">
                  <c:v>5.8269999999999997E-3</c:v>
                </c:pt>
                <c:pt idx="23309">
                  <c:v>5.82725E-3</c:v>
                </c:pt>
                <c:pt idx="23310">
                  <c:v>5.8275000000000002E-3</c:v>
                </c:pt>
                <c:pt idx="23311">
                  <c:v>5.8277499999999996E-3</c:v>
                </c:pt>
                <c:pt idx="23312">
                  <c:v>5.8279999999999998E-3</c:v>
                </c:pt>
                <c:pt idx="23313">
                  <c:v>5.8282500000000001E-3</c:v>
                </c:pt>
                <c:pt idx="23314">
                  <c:v>5.8285000000000003E-3</c:v>
                </c:pt>
                <c:pt idx="23315">
                  <c:v>5.8287499999999997E-3</c:v>
                </c:pt>
                <c:pt idx="23316">
                  <c:v>5.829E-3</c:v>
                </c:pt>
                <c:pt idx="23317">
                  <c:v>5.8292500000000002E-3</c:v>
                </c:pt>
                <c:pt idx="23318">
                  <c:v>5.8294999999999996E-3</c:v>
                </c:pt>
                <c:pt idx="23319">
                  <c:v>5.8297499999999999E-3</c:v>
                </c:pt>
                <c:pt idx="23320">
                  <c:v>5.8300000000000001E-3</c:v>
                </c:pt>
                <c:pt idx="23321">
                  <c:v>5.8302500000000004E-3</c:v>
                </c:pt>
                <c:pt idx="23322">
                  <c:v>5.8304999999999997E-3</c:v>
                </c:pt>
                <c:pt idx="23323">
                  <c:v>5.83075E-3</c:v>
                </c:pt>
                <c:pt idx="23324">
                  <c:v>5.8310000000000002E-3</c:v>
                </c:pt>
                <c:pt idx="23325">
                  <c:v>5.8312499999999996E-3</c:v>
                </c:pt>
                <c:pt idx="23326">
                  <c:v>5.8314999999999999E-3</c:v>
                </c:pt>
                <c:pt idx="23327">
                  <c:v>5.8317500000000001E-3</c:v>
                </c:pt>
                <c:pt idx="23328">
                  <c:v>5.8320000000000004E-3</c:v>
                </c:pt>
                <c:pt idx="23329">
                  <c:v>5.8322499999999998E-3</c:v>
                </c:pt>
                <c:pt idx="23330">
                  <c:v>5.8325E-3</c:v>
                </c:pt>
                <c:pt idx="23331">
                  <c:v>5.8327500000000003E-3</c:v>
                </c:pt>
                <c:pt idx="23332">
                  <c:v>5.8329999999999996E-3</c:v>
                </c:pt>
                <c:pt idx="23333">
                  <c:v>5.8332499999999999E-3</c:v>
                </c:pt>
                <c:pt idx="23334">
                  <c:v>5.8335000000000001E-3</c:v>
                </c:pt>
                <c:pt idx="23335">
                  <c:v>5.8337500000000004E-3</c:v>
                </c:pt>
                <c:pt idx="23336">
                  <c:v>5.8339999999999998E-3</c:v>
                </c:pt>
                <c:pt idx="23337">
                  <c:v>5.83425E-3</c:v>
                </c:pt>
                <c:pt idx="23338">
                  <c:v>5.8345000000000003E-3</c:v>
                </c:pt>
                <c:pt idx="23339">
                  <c:v>5.8347499999999997E-3</c:v>
                </c:pt>
                <c:pt idx="23340">
                  <c:v>5.8349999999999999E-3</c:v>
                </c:pt>
                <c:pt idx="23341">
                  <c:v>5.8352500000000002E-3</c:v>
                </c:pt>
                <c:pt idx="23342">
                  <c:v>5.8355000000000004E-3</c:v>
                </c:pt>
                <c:pt idx="23343">
                  <c:v>5.8357499999999998E-3</c:v>
                </c:pt>
                <c:pt idx="23344">
                  <c:v>5.836E-3</c:v>
                </c:pt>
                <c:pt idx="23345">
                  <c:v>5.8362500000000003E-3</c:v>
                </c:pt>
                <c:pt idx="23346">
                  <c:v>5.8364999999999997E-3</c:v>
                </c:pt>
                <c:pt idx="23347">
                  <c:v>5.8367499999999999E-3</c:v>
                </c:pt>
                <c:pt idx="23348">
                  <c:v>5.8370000000000002E-3</c:v>
                </c:pt>
                <c:pt idx="23349">
                  <c:v>5.8372500000000004E-3</c:v>
                </c:pt>
                <c:pt idx="23350">
                  <c:v>5.8374999999999998E-3</c:v>
                </c:pt>
                <c:pt idx="23351">
                  <c:v>5.8377500000000001E-3</c:v>
                </c:pt>
                <c:pt idx="23352">
                  <c:v>5.8380000000000003E-3</c:v>
                </c:pt>
                <c:pt idx="23353">
                  <c:v>5.8382499999999997E-3</c:v>
                </c:pt>
                <c:pt idx="23354">
                  <c:v>5.8384999999999999E-3</c:v>
                </c:pt>
                <c:pt idx="23355">
                  <c:v>5.8387500000000002E-3</c:v>
                </c:pt>
                <c:pt idx="23356">
                  <c:v>5.8389999999999996E-3</c:v>
                </c:pt>
                <c:pt idx="23357">
                  <c:v>5.8392499999999998E-3</c:v>
                </c:pt>
                <c:pt idx="23358">
                  <c:v>5.8395000000000001E-3</c:v>
                </c:pt>
                <c:pt idx="23359">
                  <c:v>5.8397500000000003E-3</c:v>
                </c:pt>
                <c:pt idx="23360">
                  <c:v>5.8399999999999997E-3</c:v>
                </c:pt>
                <c:pt idx="23361">
                  <c:v>5.84025E-3</c:v>
                </c:pt>
                <c:pt idx="23362">
                  <c:v>5.8405000000000002E-3</c:v>
                </c:pt>
                <c:pt idx="23363">
                  <c:v>5.8407499999999996E-3</c:v>
                </c:pt>
                <c:pt idx="23364">
                  <c:v>5.8409999999999998E-3</c:v>
                </c:pt>
                <c:pt idx="23365">
                  <c:v>5.8412500000000001E-3</c:v>
                </c:pt>
                <c:pt idx="23366">
                  <c:v>5.8415000000000003E-3</c:v>
                </c:pt>
                <c:pt idx="23367">
                  <c:v>5.8417499999999997E-3</c:v>
                </c:pt>
                <c:pt idx="23368">
                  <c:v>5.842E-3</c:v>
                </c:pt>
                <c:pt idx="23369">
                  <c:v>5.8422500000000002E-3</c:v>
                </c:pt>
                <c:pt idx="23370">
                  <c:v>5.8424999999999996E-3</c:v>
                </c:pt>
                <c:pt idx="23371">
                  <c:v>5.8427499999999999E-3</c:v>
                </c:pt>
                <c:pt idx="23372">
                  <c:v>5.8430000000000001E-3</c:v>
                </c:pt>
                <c:pt idx="23373">
                  <c:v>5.8432500000000004E-3</c:v>
                </c:pt>
                <c:pt idx="23374">
                  <c:v>5.8434999999999997E-3</c:v>
                </c:pt>
                <c:pt idx="23375">
                  <c:v>5.84375E-3</c:v>
                </c:pt>
                <c:pt idx="23376">
                  <c:v>5.8440000000000002E-3</c:v>
                </c:pt>
                <c:pt idx="23377">
                  <c:v>5.8442499999999996E-3</c:v>
                </c:pt>
                <c:pt idx="23378">
                  <c:v>5.8444999999999999E-3</c:v>
                </c:pt>
                <c:pt idx="23379">
                  <c:v>5.8447500000000001E-3</c:v>
                </c:pt>
                <c:pt idx="23380">
                  <c:v>5.8450000000000004E-3</c:v>
                </c:pt>
                <c:pt idx="23381">
                  <c:v>5.8452499999999998E-3</c:v>
                </c:pt>
                <c:pt idx="23382">
                  <c:v>5.8455E-3</c:v>
                </c:pt>
                <c:pt idx="23383">
                  <c:v>5.8457500000000003E-3</c:v>
                </c:pt>
                <c:pt idx="23384">
                  <c:v>5.8459999999999996E-3</c:v>
                </c:pt>
                <c:pt idx="23385">
                  <c:v>5.8462499999999999E-3</c:v>
                </c:pt>
                <c:pt idx="23386">
                  <c:v>5.8465000000000001E-3</c:v>
                </c:pt>
                <c:pt idx="23387">
                  <c:v>5.8467500000000004E-3</c:v>
                </c:pt>
                <c:pt idx="23388">
                  <c:v>5.8469999999999998E-3</c:v>
                </c:pt>
                <c:pt idx="23389">
                  <c:v>5.84725E-3</c:v>
                </c:pt>
                <c:pt idx="23390">
                  <c:v>5.8475000000000003E-3</c:v>
                </c:pt>
                <c:pt idx="23391">
                  <c:v>5.8477499999999996E-3</c:v>
                </c:pt>
                <c:pt idx="23392">
                  <c:v>5.8479999999999999E-3</c:v>
                </c:pt>
                <c:pt idx="23393">
                  <c:v>5.8482500000000001E-3</c:v>
                </c:pt>
                <c:pt idx="23394">
                  <c:v>5.8485000000000004E-3</c:v>
                </c:pt>
                <c:pt idx="23395">
                  <c:v>5.8487499999999998E-3</c:v>
                </c:pt>
                <c:pt idx="23396">
                  <c:v>5.849E-3</c:v>
                </c:pt>
                <c:pt idx="23397">
                  <c:v>5.8492500000000003E-3</c:v>
                </c:pt>
                <c:pt idx="23398">
                  <c:v>5.8494999999999997E-3</c:v>
                </c:pt>
                <c:pt idx="23399">
                  <c:v>5.8497499999999999E-3</c:v>
                </c:pt>
                <c:pt idx="23400">
                  <c:v>5.8500000000000002E-3</c:v>
                </c:pt>
                <c:pt idx="23401">
                  <c:v>5.8502500000000004E-3</c:v>
                </c:pt>
                <c:pt idx="23402">
                  <c:v>5.8504999999999998E-3</c:v>
                </c:pt>
                <c:pt idx="23403">
                  <c:v>5.85075E-3</c:v>
                </c:pt>
                <c:pt idx="23404">
                  <c:v>5.8510000000000003E-3</c:v>
                </c:pt>
                <c:pt idx="23405">
                  <c:v>5.8512499999999997E-3</c:v>
                </c:pt>
                <c:pt idx="23406">
                  <c:v>5.8514999999999999E-3</c:v>
                </c:pt>
                <c:pt idx="23407">
                  <c:v>5.8517500000000002E-3</c:v>
                </c:pt>
                <c:pt idx="23408">
                  <c:v>5.8520000000000004E-3</c:v>
                </c:pt>
                <c:pt idx="23409">
                  <c:v>5.8522499999999998E-3</c:v>
                </c:pt>
                <c:pt idx="23410">
                  <c:v>5.8525000000000001E-3</c:v>
                </c:pt>
                <c:pt idx="23411">
                  <c:v>5.8527500000000003E-3</c:v>
                </c:pt>
                <c:pt idx="23412">
                  <c:v>5.8529999999999997E-3</c:v>
                </c:pt>
                <c:pt idx="23413">
                  <c:v>5.8532499999999999E-3</c:v>
                </c:pt>
                <c:pt idx="23414">
                  <c:v>5.8535000000000002E-3</c:v>
                </c:pt>
                <c:pt idx="23415">
                  <c:v>5.8537499999999996E-3</c:v>
                </c:pt>
                <c:pt idx="23416">
                  <c:v>5.8539999999999998E-3</c:v>
                </c:pt>
                <c:pt idx="23417">
                  <c:v>5.8542500000000001E-3</c:v>
                </c:pt>
                <c:pt idx="23418">
                  <c:v>5.8545000000000003E-3</c:v>
                </c:pt>
                <c:pt idx="23419">
                  <c:v>5.8547499999999997E-3</c:v>
                </c:pt>
                <c:pt idx="23420">
                  <c:v>5.855E-3</c:v>
                </c:pt>
                <c:pt idx="23421">
                  <c:v>5.8552500000000002E-3</c:v>
                </c:pt>
                <c:pt idx="23422">
                  <c:v>5.8554999999999996E-3</c:v>
                </c:pt>
                <c:pt idx="23423">
                  <c:v>5.8557499999999998E-3</c:v>
                </c:pt>
                <c:pt idx="23424">
                  <c:v>5.8560000000000001E-3</c:v>
                </c:pt>
                <c:pt idx="23425">
                  <c:v>5.8562500000000003E-3</c:v>
                </c:pt>
                <c:pt idx="23426">
                  <c:v>5.8564999999999997E-3</c:v>
                </c:pt>
                <c:pt idx="23427">
                  <c:v>5.85675E-3</c:v>
                </c:pt>
                <c:pt idx="23428">
                  <c:v>5.8570000000000002E-3</c:v>
                </c:pt>
                <c:pt idx="23429">
                  <c:v>5.8572499999999996E-3</c:v>
                </c:pt>
                <c:pt idx="23430">
                  <c:v>5.8574999999999999E-3</c:v>
                </c:pt>
                <c:pt idx="23431">
                  <c:v>5.8577500000000001E-3</c:v>
                </c:pt>
                <c:pt idx="23432">
                  <c:v>5.8580000000000004E-3</c:v>
                </c:pt>
                <c:pt idx="23433">
                  <c:v>5.8582499999999997E-3</c:v>
                </c:pt>
                <c:pt idx="23434">
                  <c:v>5.8585E-3</c:v>
                </c:pt>
                <c:pt idx="23435">
                  <c:v>5.8587500000000002E-3</c:v>
                </c:pt>
                <c:pt idx="23436">
                  <c:v>5.8589999999999996E-3</c:v>
                </c:pt>
                <c:pt idx="23437">
                  <c:v>5.8592499999999999E-3</c:v>
                </c:pt>
                <c:pt idx="23438">
                  <c:v>5.8595000000000001E-3</c:v>
                </c:pt>
                <c:pt idx="23439">
                  <c:v>5.8597500000000004E-3</c:v>
                </c:pt>
                <c:pt idx="23440">
                  <c:v>5.8599999999999998E-3</c:v>
                </c:pt>
                <c:pt idx="23441">
                  <c:v>5.86025E-3</c:v>
                </c:pt>
                <c:pt idx="23442">
                  <c:v>5.8605000000000003E-3</c:v>
                </c:pt>
                <c:pt idx="23443">
                  <c:v>5.8607499999999996E-3</c:v>
                </c:pt>
                <c:pt idx="23444">
                  <c:v>5.8609999999999999E-3</c:v>
                </c:pt>
                <c:pt idx="23445">
                  <c:v>5.8612500000000001E-3</c:v>
                </c:pt>
                <c:pt idx="23446">
                  <c:v>5.8615000000000004E-3</c:v>
                </c:pt>
                <c:pt idx="23447">
                  <c:v>5.8617499999999998E-3</c:v>
                </c:pt>
                <c:pt idx="23448">
                  <c:v>5.862E-3</c:v>
                </c:pt>
                <c:pt idx="23449">
                  <c:v>5.8622500000000003E-3</c:v>
                </c:pt>
                <c:pt idx="23450">
                  <c:v>5.8624999999999997E-3</c:v>
                </c:pt>
                <c:pt idx="23451">
                  <c:v>5.8627499999999999E-3</c:v>
                </c:pt>
                <c:pt idx="23452">
                  <c:v>5.8630000000000002E-3</c:v>
                </c:pt>
                <c:pt idx="23453">
                  <c:v>5.8632500000000004E-3</c:v>
                </c:pt>
                <c:pt idx="23454">
                  <c:v>5.8634999999999998E-3</c:v>
                </c:pt>
                <c:pt idx="23455">
                  <c:v>5.86375E-3</c:v>
                </c:pt>
                <c:pt idx="23456">
                  <c:v>5.8640000000000003E-3</c:v>
                </c:pt>
                <c:pt idx="23457">
                  <c:v>5.8642499999999997E-3</c:v>
                </c:pt>
                <c:pt idx="23458">
                  <c:v>5.8644999999999999E-3</c:v>
                </c:pt>
                <c:pt idx="23459">
                  <c:v>5.8647500000000002E-3</c:v>
                </c:pt>
                <c:pt idx="23460">
                  <c:v>5.8650000000000004E-3</c:v>
                </c:pt>
                <c:pt idx="23461">
                  <c:v>5.8652499999999998E-3</c:v>
                </c:pt>
                <c:pt idx="23462">
                  <c:v>5.8655000000000001E-3</c:v>
                </c:pt>
                <c:pt idx="23463">
                  <c:v>5.8657500000000003E-3</c:v>
                </c:pt>
                <c:pt idx="23464">
                  <c:v>5.8659999999999997E-3</c:v>
                </c:pt>
                <c:pt idx="23465">
                  <c:v>5.8662499999999999E-3</c:v>
                </c:pt>
                <c:pt idx="23466">
                  <c:v>5.8665000000000002E-3</c:v>
                </c:pt>
                <c:pt idx="23467">
                  <c:v>5.8667499999999996E-3</c:v>
                </c:pt>
                <c:pt idx="23468">
                  <c:v>5.8669999999999998E-3</c:v>
                </c:pt>
                <c:pt idx="23469">
                  <c:v>5.8672500000000001E-3</c:v>
                </c:pt>
                <c:pt idx="23470">
                  <c:v>5.8675000000000003E-3</c:v>
                </c:pt>
                <c:pt idx="23471">
                  <c:v>5.8677499999999997E-3</c:v>
                </c:pt>
                <c:pt idx="23472">
                  <c:v>5.868E-3</c:v>
                </c:pt>
                <c:pt idx="23473">
                  <c:v>5.8682500000000002E-3</c:v>
                </c:pt>
                <c:pt idx="23474">
                  <c:v>5.8684999999999996E-3</c:v>
                </c:pt>
                <c:pt idx="23475">
                  <c:v>5.8687499999999998E-3</c:v>
                </c:pt>
                <c:pt idx="23476">
                  <c:v>5.8690000000000001E-3</c:v>
                </c:pt>
                <c:pt idx="23477">
                  <c:v>5.8692500000000003E-3</c:v>
                </c:pt>
                <c:pt idx="23478">
                  <c:v>5.8694999999999997E-3</c:v>
                </c:pt>
                <c:pt idx="23479">
                  <c:v>5.86975E-3</c:v>
                </c:pt>
                <c:pt idx="23480">
                  <c:v>5.8700000000000002E-3</c:v>
                </c:pt>
                <c:pt idx="23481">
                  <c:v>5.8702499999999996E-3</c:v>
                </c:pt>
                <c:pt idx="23482">
                  <c:v>5.8704999999999999E-3</c:v>
                </c:pt>
                <c:pt idx="23483">
                  <c:v>5.8707500000000001E-3</c:v>
                </c:pt>
                <c:pt idx="23484">
                  <c:v>5.8710000000000004E-3</c:v>
                </c:pt>
                <c:pt idx="23485">
                  <c:v>5.8712499999999997E-3</c:v>
                </c:pt>
                <c:pt idx="23486">
                  <c:v>5.8715E-3</c:v>
                </c:pt>
                <c:pt idx="23487">
                  <c:v>5.8717500000000002E-3</c:v>
                </c:pt>
                <c:pt idx="23488">
                  <c:v>5.8719999999999996E-3</c:v>
                </c:pt>
                <c:pt idx="23489">
                  <c:v>5.8722499999999999E-3</c:v>
                </c:pt>
                <c:pt idx="23490">
                  <c:v>5.8725000000000001E-3</c:v>
                </c:pt>
                <c:pt idx="23491">
                  <c:v>5.8727500000000004E-3</c:v>
                </c:pt>
                <c:pt idx="23492">
                  <c:v>5.8729999999999997E-3</c:v>
                </c:pt>
                <c:pt idx="23493">
                  <c:v>5.87325E-3</c:v>
                </c:pt>
                <c:pt idx="23494">
                  <c:v>5.8735000000000002E-3</c:v>
                </c:pt>
                <c:pt idx="23495">
                  <c:v>5.8737499999999996E-3</c:v>
                </c:pt>
                <c:pt idx="23496">
                  <c:v>5.8739999999999999E-3</c:v>
                </c:pt>
                <c:pt idx="23497">
                  <c:v>5.8742500000000001E-3</c:v>
                </c:pt>
                <c:pt idx="23498">
                  <c:v>5.8745000000000004E-3</c:v>
                </c:pt>
                <c:pt idx="23499">
                  <c:v>5.8747499999999998E-3</c:v>
                </c:pt>
                <c:pt idx="23500">
                  <c:v>5.875E-3</c:v>
                </c:pt>
                <c:pt idx="23501">
                  <c:v>5.8752500000000003E-3</c:v>
                </c:pt>
                <c:pt idx="23502">
                  <c:v>5.8754999999999996E-3</c:v>
                </c:pt>
                <c:pt idx="23503">
                  <c:v>5.8757499999999999E-3</c:v>
                </c:pt>
                <c:pt idx="23504">
                  <c:v>5.8760000000000001E-3</c:v>
                </c:pt>
                <c:pt idx="23505">
                  <c:v>5.8762500000000004E-3</c:v>
                </c:pt>
                <c:pt idx="23506">
                  <c:v>5.8764999999999998E-3</c:v>
                </c:pt>
                <c:pt idx="23507">
                  <c:v>5.87675E-3</c:v>
                </c:pt>
                <c:pt idx="23508">
                  <c:v>5.8770000000000003E-3</c:v>
                </c:pt>
                <c:pt idx="23509">
                  <c:v>5.8772499999999997E-3</c:v>
                </c:pt>
                <c:pt idx="23510">
                  <c:v>5.8774999999999999E-3</c:v>
                </c:pt>
                <c:pt idx="23511">
                  <c:v>5.8777500000000002E-3</c:v>
                </c:pt>
                <c:pt idx="23512">
                  <c:v>5.8780000000000004E-3</c:v>
                </c:pt>
                <c:pt idx="23513">
                  <c:v>5.8782499999999998E-3</c:v>
                </c:pt>
                <c:pt idx="23514">
                  <c:v>5.8785E-3</c:v>
                </c:pt>
                <c:pt idx="23515">
                  <c:v>5.8787500000000003E-3</c:v>
                </c:pt>
                <c:pt idx="23516">
                  <c:v>5.8789999999999997E-3</c:v>
                </c:pt>
                <c:pt idx="23517">
                  <c:v>5.8792499999999999E-3</c:v>
                </c:pt>
                <c:pt idx="23518">
                  <c:v>5.8795000000000002E-3</c:v>
                </c:pt>
                <c:pt idx="23519">
                  <c:v>5.8797500000000004E-3</c:v>
                </c:pt>
                <c:pt idx="23520">
                  <c:v>5.8799999999999998E-3</c:v>
                </c:pt>
                <c:pt idx="23521">
                  <c:v>5.8802500000000001E-3</c:v>
                </c:pt>
                <c:pt idx="23522">
                  <c:v>5.8805000000000003E-3</c:v>
                </c:pt>
                <c:pt idx="23523">
                  <c:v>5.8807499999999997E-3</c:v>
                </c:pt>
                <c:pt idx="23524">
                  <c:v>5.8809999999999999E-3</c:v>
                </c:pt>
                <c:pt idx="23525">
                  <c:v>5.8812500000000002E-3</c:v>
                </c:pt>
                <c:pt idx="23526">
                  <c:v>5.8814999999999996E-3</c:v>
                </c:pt>
                <c:pt idx="23527">
                  <c:v>5.8817499999999998E-3</c:v>
                </c:pt>
                <c:pt idx="23528">
                  <c:v>5.8820000000000001E-3</c:v>
                </c:pt>
                <c:pt idx="23529">
                  <c:v>5.8822500000000003E-3</c:v>
                </c:pt>
                <c:pt idx="23530">
                  <c:v>5.8824999999999997E-3</c:v>
                </c:pt>
                <c:pt idx="23531">
                  <c:v>5.88275E-3</c:v>
                </c:pt>
                <c:pt idx="23532">
                  <c:v>5.8830000000000002E-3</c:v>
                </c:pt>
                <c:pt idx="23533">
                  <c:v>5.8832499999999996E-3</c:v>
                </c:pt>
                <c:pt idx="23534">
                  <c:v>5.8834999999999998E-3</c:v>
                </c:pt>
                <c:pt idx="23535">
                  <c:v>5.8837500000000001E-3</c:v>
                </c:pt>
                <c:pt idx="23536">
                  <c:v>5.8840000000000003E-3</c:v>
                </c:pt>
                <c:pt idx="23537">
                  <c:v>5.8842499999999997E-3</c:v>
                </c:pt>
                <c:pt idx="23538">
                  <c:v>5.8845E-3</c:v>
                </c:pt>
                <c:pt idx="23539">
                  <c:v>5.8847500000000002E-3</c:v>
                </c:pt>
                <c:pt idx="23540">
                  <c:v>5.8849999999999996E-3</c:v>
                </c:pt>
                <c:pt idx="23541">
                  <c:v>5.8852499999999999E-3</c:v>
                </c:pt>
                <c:pt idx="23542">
                  <c:v>5.8855000000000001E-3</c:v>
                </c:pt>
                <c:pt idx="23543">
                  <c:v>5.8857500000000004E-3</c:v>
                </c:pt>
                <c:pt idx="23544">
                  <c:v>5.8859999999999997E-3</c:v>
                </c:pt>
                <c:pt idx="23545">
                  <c:v>5.88625E-3</c:v>
                </c:pt>
                <c:pt idx="23546">
                  <c:v>5.8865000000000002E-3</c:v>
                </c:pt>
                <c:pt idx="23547">
                  <c:v>5.8867499999999996E-3</c:v>
                </c:pt>
                <c:pt idx="23548">
                  <c:v>5.8869999999999999E-3</c:v>
                </c:pt>
                <c:pt idx="23549">
                  <c:v>5.8872500000000001E-3</c:v>
                </c:pt>
                <c:pt idx="23550">
                  <c:v>5.8875000000000004E-3</c:v>
                </c:pt>
                <c:pt idx="23551">
                  <c:v>5.8877499999999998E-3</c:v>
                </c:pt>
                <c:pt idx="23552">
                  <c:v>5.888E-3</c:v>
                </c:pt>
                <c:pt idx="23553">
                  <c:v>5.8882500000000003E-3</c:v>
                </c:pt>
                <c:pt idx="23554">
                  <c:v>5.8884999999999996E-3</c:v>
                </c:pt>
                <c:pt idx="23555">
                  <c:v>5.8887499999999999E-3</c:v>
                </c:pt>
                <c:pt idx="23556">
                  <c:v>5.8890000000000001E-3</c:v>
                </c:pt>
                <c:pt idx="23557">
                  <c:v>5.8892500000000004E-3</c:v>
                </c:pt>
                <c:pt idx="23558">
                  <c:v>5.8894999999999998E-3</c:v>
                </c:pt>
                <c:pt idx="23559">
                  <c:v>5.88975E-3</c:v>
                </c:pt>
                <c:pt idx="23560">
                  <c:v>5.8900000000000003E-3</c:v>
                </c:pt>
                <c:pt idx="23561">
                  <c:v>5.8902499999999997E-3</c:v>
                </c:pt>
                <c:pt idx="23562">
                  <c:v>5.8904999999999999E-3</c:v>
                </c:pt>
                <c:pt idx="23563">
                  <c:v>5.8907500000000002E-3</c:v>
                </c:pt>
                <c:pt idx="23564">
                  <c:v>5.8910000000000004E-3</c:v>
                </c:pt>
                <c:pt idx="23565">
                  <c:v>5.8912499999999998E-3</c:v>
                </c:pt>
                <c:pt idx="23566">
                  <c:v>5.8915E-3</c:v>
                </c:pt>
                <c:pt idx="23567">
                  <c:v>5.8917500000000003E-3</c:v>
                </c:pt>
                <c:pt idx="23568">
                  <c:v>5.8919999999999997E-3</c:v>
                </c:pt>
                <c:pt idx="23569">
                  <c:v>5.8922499999999999E-3</c:v>
                </c:pt>
                <c:pt idx="23570">
                  <c:v>5.8925000000000002E-3</c:v>
                </c:pt>
                <c:pt idx="23571">
                  <c:v>5.8927500000000004E-3</c:v>
                </c:pt>
                <c:pt idx="23572">
                  <c:v>5.8929999999999998E-3</c:v>
                </c:pt>
                <c:pt idx="23573">
                  <c:v>5.8932500000000001E-3</c:v>
                </c:pt>
                <c:pt idx="23574">
                  <c:v>5.8935000000000003E-3</c:v>
                </c:pt>
                <c:pt idx="23575">
                  <c:v>5.8937499999999997E-3</c:v>
                </c:pt>
                <c:pt idx="23576">
                  <c:v>5.8939999999999999E-3</c:v>
                </c:pt>
                <c:pt idx="23577">
                  <c:v>5.8942500000000002E-3</c:v>
                </c:pt>
                <c:pt idx="23578">
                  <c:v>5.8945000000000004E-3</c:v>
                </c:pt>
                <c:pt idx="23579">
                  <c:v>5.8947499999999998E-3</c:v>
                </c:pt>
                <c:pt idx="23580">
                  <c:v>5.8950000000000001E-3</c:v>
                </c:pt>
                <c:pt idx="23581">
                  <c:v>5.8952500000000003E-3</c:v>
                </c:pt>
                <c:pt idx="23582">
                  <c:v>5.8954999999999997E-3</c:v>
                </c:pt>
                <c:pt idx="23583">
                  <c:v>5.8957499999999999E-3</c:v>
                </c:pt>
                <c:pt idx="23584">
                  <c:v>5.8960000000000002E-3</c:v>
                </c:pt>
                <c:pt idx="23585">
                  <c:v>5.8962499999999996E-3</c:v>
                </c:pt>
                <c:pt idx="23586">
                  <c:v>5.8964999999999998E-3</c:v>
                </c:pt>
                <c:pt idx="23587">
                  <c:v>5.8967500000000001E-3</c:v>
                </c:pt>
                <c:pt idx="23588">
                  <c:v>5.8970000000000003E-3</c:v>
                </c:pt>
                <c:pt idx="23589">
                  <c:v>5.8972499999999997E-3</c:v>
                </c:pt>
                <c:pt idx="23590">
                  <c:v>5.8975E-3</c:v>
                </c:pt>
                <c:pt idx="23591">
                  <c:v>5.8977500000000002E-3</c:v>
                </c:pt>
                <c:pt idx="23592">
                  <c:v>5.8979999999999996E-3</c:v>
                </c:pt>
                <c:pt idx="23593">
                  <c:v>5.8982499999999998E-3</c:v>
                </c:pt>
                <c:pt idx="23594">
                  <c:v>5.8985000000000001E-3</c:v>
                </c:pt>
                <c:pt idx="23595">
                  <c:v>5.8987500000000003E-3</c:v>
                </c:pt>
                <c:pt idx="23596">
                  <c:v>5.8989999999999997E-3</c:v>
                </c:pt>
                <c:pt idx="23597">
                  <c:v>5.89925E-3</c:v>
                </c:pt>
                <c:pt idx="23598">
                  <c:v>5.8995000000000002E-3</c:v>
                </c:pt>
                <c:pt idx="23599">
                  <c:v>5.8997499999999996E-3</c:v>
                </c:pt>
                <c:pt idx="23600">
                  <c:v>5.8999999999999999E-3</c:v>
                </c:pt>
                <c:pt idx="23601">
                  <c:v>5.9002500000000001E-3</c:v>
                </c:pt>
                <c:pt idx="23602">
                  <c:v>5.9005000000000004E-3</c:v>
                </c:pt>
                <c:pt idx="23603">
                  <c:v>5.9007499999999997E-3</c:v>
                </c:pt>
                <c:pt idx="23604">
                  <c:v>5.901E-3</c:v>
                </c:pt>
                <c:pt idx="23605">
                  <c:v>5.9012500000000002E-3</c:v>
                </c:pt>
                <c:pt idx="23606">
                  <c:v>5.9014999999999996E-3</c:v>
                </c:pt>
                <c:pt idx="23607">
                  <c:v>5.9017499999999999E-3</c:v>
                </c:pt>
                <c:pt idx="23608">
                  <c:v>5.9020000000000001E-3</c:v>
                </c:pt>
                <c:pt idx="23609">
                  <c:v>5.9022500000000004E-3</c:v>
                </c:pt>
                <c:pt idx="23610">
                  <c:v>5.9024999999999998E-3</c:v>
                </c:pt>
                <c:pt idx="23611">
                  <c:v>5.90275E-3</c:v>
                </c:pt>
                <c:pt idx="23612">
                  <c:v>5.9030000000000003E-3</c:v>
                </c:pt>
                <c:pt idx="23613">
                  <c:v>5.9032499999999996E-3</c:v>
                </c:pt>
                <c:pt idx="23614">
                  <c:v>5.9034999999999999E-3</c:v>
                </c:pt>
                <c:pt idx="23615">
                  <c:v>5.9037500000000001E-3</c:v>
                </c:pt>
                <c:pt idx="23616">
                  <c:v>5.9040000000000004E-3</c:v>
                </c:pt>
                <c:pt idx="23617">
                  <c:v>5.9042499999999998E-3</c:v>
                </c:pt>
                <c:pt idx="23618">
                  <c:v>5.9045E-3</c:v>
                </c:pt>
                <c:pt idx="23619">
                  <c:v>5.9047500000000003E-3</c:v>
                </c:pt>
                <c:pt idx="23620">
                  <c:v>5.9049999999999997E-3</c:v>
                </c:pt>
                <c:pt idx="23621">
                  <c:v>5.9052499999999999E-3</c:v>
                </c:pt>
                <c:pt idx="23622">
                  <c:v>5.9055000000000002E-3</c:v>
                </c:pt>
                <c:pt idx="23623">
                  <c:v>5.9057500000000004E-3</c:v>
                </c:pt>
                <c:pt idx="23624">
                  <c:v>5.9059999999999998E-3</c:v>
                </c:pt>
                <c:pt idx="23625">
                  <c:v>5.90625E-3</c:v>
                </c:pt>
                <c:pt idx="23626">
                  <c:v>5.9065000000000003E-3</c:v>
                </c:pt>
                <c:pt idx="23627">
                  <c:v>5.9067499999999997E-3</c:v>
                </c:pt>
                <c:pt idx="23628">
                  <c:v>5.9069999999999999E-3</c:v>
                </c:pt>
                <c:pt idx="23629">
                  <c:v>5.9072500000000002E-3</c:v>
                </c:pt>
                <c:pt idx="23630">
                  <c:v>5.9075000000000004E-3</c:v>
                </c:pt>
                <c:pt idx="23631">
                  <c:v>5.9077499999999998E-3</c:v>
                </c:pt>
                <c:pt idx="23632">
                  <c:v>5.9080000000000001E-3</c:v>
                </c:pt>
                <c:pt idx="23633">
                  <c:v>5.9082500000000003E-3</c:v>
                </c:pt>
                <c:pt idx="23634">
                  <c:v>5.9084999999999997E-3</c:v>
                </c:pt>
                <c:pt idx="23635">
                  <c:v>5.9087499999999999E-3</c:v>
                </c:pt>
                <c:pt idx="23636">
                  <c:v>5.9090000000000002E-3</c:v>
                </c:pt>
                <c:pt idx="23637">
                  <c:v>5.9092499999999996E-3</c:v>
                </c:pt>
                <c:pt idx="23638">
                  <c:v>5.9094999999999998E-3</c:v>
                </c:pt>
                <c:pt idx="23639">
                  <c:v>5.9097500000000001E-3</c:v>
                </c:pt>
                <c:pt idx="23640">
                  <c:v>5.9100000000000003E-3</c:v>
                </c:pt>
                <c:pt idx="23641">
                  <c:v>5.9102499999999997E-3</c:v>
                </c:pt>
                <c:pt idx="23642">
                  <c:v>5.9105E-3</c:v>
                </c:pt>
                <c:pt idx="23643">
                  <c:v>5.9107500000000002E-3</c:v>
                </c:pt>
                <c:pt idx="23644">
                  <c:v>5.9109999999999996E-3</c:v>
                </c:pt>
                <c:pt idx="23645">
                  <c:v>5.9112499999999998E-3</c:v>
                </c:pt>
                <c:pt idx="23646">
                  <c:v>5.9115000000000001E-3</c:v>
                </c:pt>
                <c:pt idx="23647">
                  <c:v>5.9117500000000003E-3</c:v>
                </c:pt>
                <c:pt idx="23648">
                  <c:v>5.9119999999999997E-3</c:v>
                </c:pt>
                <c:pt idx="23649">
                  <c:v>5.91225E-3</c:v>
                </c:pt>
                <c:pt idx="23650">
                  <c:v>5.9125000000000002E-3</c:v>
                </c:pt>
                <c:pt idx="23651">
                  <c:v>5.9127499999999996E-3</c:v>
                </c:pt>
                <c:pt idx="23652">
                  <c:v>5.9129999999999999E-3</c:v>
                </c:pt>
                <c:pt idx="23653">
                  <c:v>5.9132500000000001E-3</c:v>
                </c:pt>
                <c:pt idx="23654">
                  <c:v>5.9135000000000004E-3</c:v>
                </c:pt>
                <c:pt idx="23655">
                  <c:v>5.9137499999999997E-3</c:v>
                </c:pt>
                <c:pt idx="23656">
                  <c:v>5.914E-3</c:v>
                </c:pt>
                <c:pt idx="23657">
                  <c:v>5.9142500000000002E-3</c:v>
                </c:pt>
                <c:pt idx="23658">
                  <c:v>5.9144999999999996E-3</c:v>
                </c:pt>
                <c:pt idx="23659">
                  <c:v>5.9147499999999999E-3</c:v>
                </c:pt>
                <c:pt idx="23660">
                  <c:v>5.9150000000000001E-3</c:v>
                </c:pt>
                <c:pt idx="23661">
                  <c:v>5.9152500000000004E-3</c:v>
                </c:pt>
                <c:pt idx="23662">
                  <c:v>5.9154999999999998E-3</c:v>
                </c:pt>
                <c:pt idx="23663">
                  <c:v>5.91575E-3</c:v>
                </c:pt>
                <c:pt idx="23664">
                  <c:v>5.9160000000000003E-3</c:v>
                </c:pt>
                <c:pt idx="23665">
                  <c:v>5.9162499999999996E-3</c:v>
                </c:pt>
                <c:pt idx="23666">
                  <c:v>5.9164999999999999E-3</c:v>
                </c:pt>
                <c:pt idx="23667">
                  <c:v>5.9167500000000001E-3</c:v>
                </c:pt>
                <c:pt idx="23668">
                  <c:v>5.9170000000000004E-3</c:v>
                </c:pt>
                <c:pt idx="23669">
                  <c:v>5.9172499999999998E-3</c:v>
                </c:pt>
                <c:pt idx="23670">
                  <c:v>5.9175E-3</c:v>
                </c:pt>
                <c:pt idx="23671">
                  <c:v>5.9177500000000003E-3</c:v>
                </c:pt>
                <c:pt idx="23672">
                  <c:v>5.9179999999999996E-3</c:v>
                </c:pt>
                <c:pt idx="23673">
                  <c:v>5.9182499999999999E-3</c:v>
                </c:pt>
                <c:pt idx="23674">
                  <c:v>5.9185000000000001E-3</c:v>
                </c:pt>
                <c:pt idx="23675">
                  <c:v>5.9187500000000004E-3</c:v>
                </c:pt>
                <c:pt idx="23676">
                  <c:v>5.9189999999999998E-3</c:v>
                </c:pt>
                <c:pt idx="23677">
                  <c:v>5.91925E-3</c:v>
                </c:pt>
                <c:pt idx="23678">
                  <c:v>5.9195000000000003E-3</c:v>
                </c:pt>
                <c:pt idx="23679">
                  <c:v>5.9197499999999997E-3</c:v>
                </c:pt>
                <c:pt idx="23680">
                  <c:v>5.9199999999999999E-3</c:v>
                </c:pt>
                <c:pt idx="23681">
                  <c:v>5.9202500000000002E-3</c:v>
                </c:pt>
                <c:pt idx="23682">
                  <c:v>5.9205000000000004E-3</c:v>
                </c:pt>
                <c:pt idx="23683">
                  <c:v>5.9207499999999998E-3</c:v>
                </c:pt>
                <c:pt idx="23684">
                  <c:v>5.921E-3</c:v>
                </c:pt>
                <c:pt idx="23685">
                  <c:v>5.9212500000000003E-3</c:v>
                </c:pt>
                <c:pt idx="23686">
                  <c:v>5.9214999999999997E-3</c:v>
                </c:pt>
                <c:pt idx="23687">
                  <c:v>5.9217499999999999E-3</c:v>
                </c:pt>
                <c:pt idx="23688">
                  <c:v>5.9220000000000002E-3</c:v>
                </c:pt>
                <c:pt idx="23689">
                  <c:v>5.9222500000000004E-3</c:v>
                </c:pt>
                <c:pt idx="23690">
                  <c:v>5.9224999999999998E-3</c:v>
                </c:pt>
                <c:pt idx="23691">
                  <c:v>5.9227500000000001E-3</c:v>
                </c:pt>
                <c:pt idx="23692">
                  <c:v>5.9230000000000003E-3</c:v>
                </c:pt>
                <c:pt idx="23693">
                  <c:v>5.9232499999999997E-3</c:v>
                </c:pt>
                <c:pt idx="23694">
                  <c:v>5.9234999999999999E-3</c:v>
                </c:pt>
                <c:pt idx="23695">
                  <c:v>5.9237500000000002E-3</c:v>
                </c:pt>
                <c:pt idx="23696">
                  <c:v>5.9239999999999996E-3</c:v>
                </c:pt>
                <c:pt idx="23697">
                  <c:v>5.9242499999999998E-3</c:v>
                </c:pt>
                <c:pt idx="23698">
                  <c:v>5.9245000000000001E-3</c:v>
                </c:pt>
                <c:pt idx="23699">
                  <c:v>5.9247500000000003E-3</c:v>
                </c:pt>
                <c:pt idx="23700">
                  <c:v>5.9249999999999997E-3</c:v>
                </c:pt>
                <c:pt idx="23701">
                  <c:v>5.92525E-3</c:v>
                </c:pt>
                <c:pt idx="23702">
                  <c:v>5.9255000000000002E-3</c:v>
                </c:pt>
                <c:pt idx="23703">
                  <c:v>5.9257499999999996E-3</c:v>
                </c:pt>
                <c:pt idx="23704">
                  <c:v>5.9259999999999998E-3</c:v>
                </c:pt>
                <c:pt idx="23705">
                  <c:v>5.9262500000000001E-3</c:v>
                </c:pt>
                <c:pt idx="23706">
                  <c:v>5.9265000000000003E-3</c:v>
                </c:pt>
                <c:pt idx="23707">
                  <c:v>5.9267499999999997E-3</c:v>
                </c:pt>
                <c:pt idx="23708">
                  <c:v>5.927E-3</c:v>
                </c:pt>
                <c:pt idx="23709">
                  <c:v>5.9272500000000002E-3</c:v>
                </c:pt>
                <c:pt idx="23710">
                  <c:v>5.9274999999999996E-3</c:v>
                </c:pt>
                <c:pt idx="23711">
                  <c:v>5.9277499999999999E-3</c:v>
                </c:pt>
                <c:pt idx="23712">
                  <c:v>5.9280000000000001E-3</c:v>
                </c:pt>
                <c:pt idx="23713">
                  <c:v>5.9282500000000004E-3</c:v>
                </c:pt>
                <c:pt idx="23714">
                  <c:v>5.9284999999999997E-3</c:v>
                </c:pt>
                <c:pt idx="23715">
                  <c:v>5.92875E-3</c:v>
                </c:pt>
                <c:pt idx="23716">
                  <c:v>5.9290000000000002E-3</c:v>
                </c:pt>
                <c:pt idx="23717">
                  <c:v>5.9292499999999996E-3</c:v>
                </c:pt>
                <c:pt idx="23718">
                  <c:v>5.9294999999999999E-3</c:v>
                </c:pt>
                <c:pt idx="23719">
                  <c:v>5.9297500000000001E-3</c:v>
                </c:pt>
                <c:pt idx="23720">
                  <c:v>5.9300000000000004E-3</c:v>
                </c:pt>
                <c:pt idx="23721">
                  <c:v>5.9302499999999998E-3</c:v>
                </c:pt>
                <c:pt idx="23722">
                  <c:v>5.9305E-3</c:v>
                </c:pt>
                <c:pt idx="23723">
                  <c:v>5.9307500000000003E-3</c:v>
                </c:pt>
                <c:pt idx="23724">
                  <c:v>5.9309999999999996E-3</c:v>
                </c:pt>
                <c:pt idx="23725">
                  <c:v>5.9312499999999999E-3</c:v>
                </c:pt>
                <c:pt idx="23726">
                  <c:v>5.9315000000000001E-3</c:v>
                </c:pt>
                <c:pt idx="23727">
                  <c:v>5.9317500000000004E-3</c:v>
                </c:pt>
                <c:pt idx="23728">
                  <c:v>5.9319999999999998E-3</c:v>
                </c:pt>
                <c:pt idx="23729">
                  <c:v>5.93225E-3</c:v>
                </c:pt>
                <c:pt idx="23730">
                  <c:v>5.9325000000000003E-3</c:v>
                </c:pt>
                <c:pt idx="23731">
                  <c:v>5.9327499999999997E-3</c:v>
                </c:pt>
                <c:pt idx="23732">
                  <c:v>5.9329999999999999E-3</c:v>
                </c:pt>
                <c:pt idx="23733">
                  <c:v>5.9332500000000002E-3</c:v>
                </c:pt>
                <c:pt idx="23734">
                  <c:v>5.9335000000000004E-3</c:v>
                </c:pt>
                <c:pt idx="23735">
                  <c:v>5.9337499999999998E-3</c:v>
                </c:pt>
                <c:pt idx="23736">
                  <c:v>5.934E-3</c:v>
                </c:pt>
                <c:pt idx="23737">
                  <c:v>5.9342500000000003E-3</c:v>
                </c:pt>
                <c:pt idx="23738">
                  <c:v>5.9344999999999997E-3</c:v>
                </c:pt>
                <c:pt idx="23739">
                  <c:v>5.9347499999999999E-3</c:v>
                </c:pt>
                <c:pt idx="23740">
                  <c:v>5.9350000000000002E-3</c:v>
                </c:pt>
                <c:pt idx="23741">
                  <c:v>5.9352500000000004E-3</c:v>
                </c:pt>
                <c:pt idx="23742">
                  <c:v>5.9354999999999998E-3</c:v>
                </c:pt>
                <c:pt idx="23743">
                  <c:v>5.9357500000000001E-3</c:v>
                </c:pt>
                <c:pt idx="23744">
                  <c:v>5.9360000000000003E-3</c:v>
                </c:pt>
                <c:pt idx="23745">
                  <c:v>5.9362499999999997E-3</c:v>
                </c:pt>
                <c:pt idx="23746">
                  <c:v>5.9364999999999999E-3</c:v>
                </c:pt>
                <c:pt idx="23747">
                  <c:v>5.9367500000000002E-3</c:v>
                </c:pt>
                <c:pt idx="23748">
                  <c:v>5.9369999999999996E-3</c:v>
                </c:pt>
                <c:pt idx="23749">
                  <c:v>5.9372499999999998E-3</c:v>
                </c:pt>
                <c:pt idx="23750">
                  <c:v>5.9375000000000001E-3</c:v>
                </c:pt>
                <c:pt idx="23751">
                  <c:v>5.9377500000000003E-3</c:v>
                </c:pt>
                <c:pt idx="23752">
                  <c:v>5.9379999999999997E-3</c:v>
                </c:pt>
                <c:pt idx="23753">
                  <c:v>5.93825E-3</c:v>
                </c:pt>
                <c:pt idx="23754">
                  <c:v>5.9385000000000002E-3</c:v>
                </c:pt>
                <c:pt idx="23755">
                  <c:v>5.9387499999999996E-3</c:v>
                </c:pt>
                <c:pt idx="23756">
                  <c:v>5.9389999999999998E-3</c:v>
                </c:pt>
                <c:pt idx="23757">
                  <c:v>5.9392500000000001E-3</c:v>
                </c:pt>
                <c:pt idx="23758">
                  <c:v>5.9395000000000003E-3</c:v>
                </c:pt>
                <c:pt idx="23759">
                  <c:v>5.9397499999999997E-3</c:v>
                </c:pt>
                <c:pt idx="23760">
                  <c:v>5.94E-3</c:v>
                </c:pt>
                <c:pt idx="23761">
                  <c:v>5.9402500000000002E-3</c:v>
                </c:pt>
                <c:pt idx="23762">
                  <c:v>5.9404999999999996E-3</c:v>
                </c:pt>
                <c:pt idx="23763">
                  <c:v>5.9407499999999999E-3</c:v>
                </c:pt>
                <c:pt idx="23764">
                  <c:v>5.9410000000000001E-3</c:v>
                </c:pt>
                <c:pt idx="23765">
                  <c:v>5.9412500000000004E-3</c:v>
                </c:pt>
                <c:pt idx="23766">
                  <c:v>5.9414999999999997E-3</c:v>
                </c:pt>
                <c:pt idx="23767">
                  <c:v>5.94175E-3</c:v>
                </c:pt>
                <c:pt idx="23768">
                  <c:v>5.9420000000000002E-3</c:v>
                </c:pt>
                <c:pt idx="23769">
                  <c:v>5.9422499999999996E-3</c:v>
                </c:pt>
                <c:pt idx="23770">
                  <c:v>5.9424999999999999E-3</c:v>
                </c:pt>
                <c:pt idx="23771">
                  <c:v>5.9427500000000001E-3</c:v>
                </c:pt>
                <c:pt idx="23772">
                  <c:v>5.9430000000000004E-3</c:v>
                </c:pt>
                <c:pt idx="23773">
                  <c:v>5.9432499999999997E-3</c:v>
                </c:pt>
                <c:pt idx="23774">
                  <c:v>5.9435E-3</c:v>
                </c:pt>
                <c:pt idx="23775">
                  <c:v>5.9437500000000002E-3</c:v>
                </c:pt>
                <c:pt idx="23776">
                  <c:v>5.9439999999999996E-3</c:v>
                </c:pt>
                <c:pt idx="23777">
                  <c:v>5.9442499999999999E-3</c:v>
                </c:pt>
                <c:pt idx="23778">
                  <c:v>5.9445000000000001E-3</c:v>
                </c:pt>
                <c:pt idx="23779">
                  <c:v>5.9447500000000004E-3</c:v>
                </c:pt>
                <c:pt idx="23780">
                  <c:v>5.9449999999999998E-3</c:v>
                </c:pt>
                <c:pt idx="23781">
                  <c:v>5.94525E-3</c:v>
                </c:pt>
                <c:pt idx="23782">
                  <c:v>5.9455000000000003E-3</c:v>
                </c:pt>
                <c:pt idx="23783">
                  <c:v>5.9457499999999996E-3</c:v>
                </c:pt>
                <c:pt idx="23784">
                  <c:v>5.9459999999999999E-3</c:v>
                </c:pt>
                <c:pt idx="23785">
                  <c:v>5.9462500000000001E-3</c:v>
                </c:pt>
                <c:pt idx="23786">
                  <c:v>5.9465000000000004E-3</c:v>
                </c:pt>
                <c:pt idx="23787">
                  <c:v>5.9467499999999998E-3</c:v>
                </c:pt>
                <c:pt idx="23788">
                  <c:v>5.947E-3</c:v>
                </c:pt>
                <c:pt idx="23789">
                  <c:v>5.9472500000000003E-3</c:v>
                </c:pt>
                <c:pt idx="23790">
                  <c:v>5.9474999999999997E-3</c:v>
                </c:pt>
                <c:pt idx="23791">
                  <c:v>5.9477499999999999E-3</c:v>
                </c:pt>
                <c:pt idx="23792">
                  <c:v>5.9480000000000002E-3</c:v>
                </c:pt>
                <c:pt idx="23793">
                  <c:v>5.9482500000000004E-3</c:v>
                </c:pt>
                <c:pt idx="23794">
                  <c:v>5.9484999999999998E-3</c:v>
                </c:pt>
                <c:pt idx="23795">
                  <c:v>5.94875E-3</c:v>
                </c:pt>
                <c:pt idx="23796">
                  <c:v>5.9490000000000003E-3</c:v>
                </c:pt>
                <c:pt idx="23797">
                  <c:v>5.9492499999999997E-3</c:v>
                </c:pt>
                <c:pt idx="23798">
                  <c:v>5.9494999999999999E-3</c:v>
                </c:pt>
                <c:pt idx="23799">
                  <c:v>5.9497500000000002E-3</c:v>
                </c:pt>
                <c:pt idx="23800">
                  <c:v>5.9500000000000004E-3</c:v>
                </c:pt>
                <c:pt idx="23801">
                  <c:v>5.9502499999999998E-3</c:v>
                </c:pt>
                <c:pt idx="23802">
                  <c:v>5.9505000000000001E-3</c:v>
                </c:pt>
                <c:pt idx="23803">
                  <c:v>5.9507500000000003E-3</c:v>
                </c:pt>
                <c:pt idx="23804">
                  <c:v>5.9509999999999997E-3</c:v>
                </c:pt>
                <c:pt idx="23805">
                  <c:v>5.9512499999999999E-3</c:v>
                </c:pt>
                <c:pt idx="23806">
                  <c:v>5.9515000000000002E-3</c:v>
                </c:pt>
                <c:pt idx="23807">
                  <c:v>5.9517499999999996E-3</c:v>
                </c:pt>
                <c:pt idx="23808">
                  <c:v>5.9519999999999998E-3</c:v>
                </c:pt>
                <c:pt idx="23809">
                  <c:v>5.9522500000000001E-3</c:v>
                </c:pt>
                <c:pt idx="23810">
                  <c:v>5.9525000000000003E-3</c:v>
                </c:pt>
                <c:pt idx="23811">
                  <c:v>5.9527499999999997E-3</c:v>
                </c:pt>
                <c:pt idx="23812">
                  <c:v>5.953E-3</c:v>
                </c:pt>
                <c:pt idx="23813">
                  <c:v>5.9532500000000002E-3</c:v>
                </c:pt>
                <c:pt idx="23814">
                  <c:v>5.9534999999999996E-3</c:v>
                </c:pt>
                <c:pt idx="23815">
                  <c:v>5.9537499999999998E-3</c:v>
                </c:pt>
                <c:pt idx="23816">
                  <c:v>5.9540000000000001E-3</c:v>
                </c:pt>
                <c:pt idx="23817">
                  <c:v>5.9542500000000003E-3</c:v>
                </c:pt>
                <c:pt idx="23818">
                  <c:v>5.9544999999999997E-3</c:v>
                </c:pt>
                <c:pt idx="23819">
                  <c:v>5.95475E-3</c:v>
                </c:pt>
                <c:pt idx="23820">
                  <c:v>5.9550000000000002E-3</c:v>
                </c:pt>
                <c:pt idx="23821">
                  <c:v>5.9552499999999996E-3</c:v>
                </c:pt>
                <c:pt idx="23822">
                  <c:v>5.9554999999999999E-3</c:v>
                </c:pt>
                <c:pt idx="23823">
                  <c:v>5.9557500000000001E-3</c:v>
                </c:pt>
                <c:pt idx="23824">
                  <c:v>5.9560000000000004E-3</c:v>
                </c:pt>
                <c:pt idx="23825">
                  <c:v>5.9562499999999997E-3</c:v>
                </c:pt>
                <c:pt idx="23826">
                  <c:v>5.9565E-3</c:v>
                </c:pt>
                <c:pt idx="23827">
                  <c:v>5.9567500000000002E-3</c:v>
                </c:pt>
                <c:pt idx="23828">
                  <c:v>5.9569999999999996E-3</c:v>
                </c:pt>
                <c:pt idx="23829">
                  <c:v>5.9572499999999999E-3</c:v>
                </c:pt>
                <c:pt idx="23830">
                  <c:v>5.9575000000000001E-3</c:v>
                </c:pt>
                <c:pt idx="23831">
                  <c:v>5.9577500000000004E-3</c:v>
                </c:pt>
                <c:pt idx="23832">
                  <c:v>5.9579999999999998E-3</c:v>
                </c:pt>
                <c:pt idx="23833">
                  <c:v>5.95825E-3</c:v>
                </c:pt>
                <c:pt idx="23834">
                  <c:v>5.9585000000000003E-3</c:v>
                </c:pt>
                <c:pt idx="23835">
                  <c:v>5.9587499999999996E-3</c:v>
                </c:pt>
                <c:pt idx="23836">
                  <c:v>5.9589999999999999E-3</c:v>
                </c:pt>
                <c:pt idx="23837">
                  <c:v>5.9592500000000001E-3</c:v>
                </c:pt>
                <c:pt idx="23838">
                  <c:v>5.9595000000000004E-3</c:v>
                </c:pt>
                <c:pt idx="23839">
                  <c:v>5.9597499999999998E-3</c:v>
                </c:pt>
                <c:pt idx="23840">
                  <c:v>5.96E-3</c:v>
                </c:pt>
                <c:pt idx="23841">
                  <c:v>5.9602500000000003E-3</c:v>
                </c:pt>
                <c:pt idx="23842">
                  <c:v>5.9604999999999997E-3</c:v>
                </c:pt>
                <c:pt idx="23843">
                  <c:v>5.9607499999999999E-3</c:v>
                </c:pt>
                <c:pt idx="23844">
                  <c:v>5.9610000000000002E-3</c:v>
                </c:pt>
                <c:pt idx="23845">
                  <c:v>5.9612500000000004E-3</c:v>
                </c:pt>
                <c:pt idx="23846">
                  <c:v>5.9614999999999998E-3</c:v>
                </c:pt>
                <c:pt idx="23847">
                  <c:v>5.96175E-3</c:v>
                </c:pt>
                <c:pt idx="23848">
                  <c:v>5.9620000000000003E-3</c:v>
                </c:pt>
                <c:pt idx="23849">
                  <c:v>5.9622499999999997E-3</c:v>
                </c:pt>
                <c:pt idx="23850">
                  <c:v>5.9624999999999999E-3</c:v>
                </c:pt>
                <c:pt idx="23851">
                  <c:v>5.9627500000000002E-3</c:v>
                </c:pt>
                <c:pt idx="23852">
                  <c:v>5.9630000000000004E-3</c:v>
                </c:pt>
                <c:pt idx="23853">
                  <c:v>5.9632499999999998E-3</c:v>
                </c:pt>
                <c:pt idx="23854">
                  <c:v>5.9635000000000001E-3</c:v>
                </c:pt>
                <c:pt idx="23855">
                  <c:v>5.9637500000000003E-3</c:v>
                </c:pt>
                <c:pt idx="23856">
                  <c:v>5.9639999999999997E-3</c:v>
                </c:pt>
                <c:pt idx="23857">
                  <c:v>5.9642499999999999E-3</c:v>
                </c:pt>
                <c:pt idx="23858">
                  <c:v>5.9645000000000002E-3</c:v>
                </c:pt>
                <c:pt idx="23859">
                  <c:v>5.9647499999999996E-3</c:v>
                </c:pt>
                <c:pt idx="23860">
                  <c:v>5.9649999999999998E-3</c:v>
                </c:pt>
                <c:pt idx="23861">
                  <c:v>5.9652500000000001E-3</c:v>
                </c:pt>
                <c:pt idx="23862">
                  <c:v>5.9655000000000003E-3</c:v>
                </c:pt>
                <c:pt idx="23863">
                  <c:v>5.9657499999999997E-3</c:v>
                </c:pt>
                <c:pt idx="23864">
                  <c:v>5.9659999999999999E-3</c:v>
                </c:pt>
                <c:pt idx="23865">
                  <c:v>5.9662500000000002E-3</c:v>
                </c:pt>
                <c:pt idx="23866">
                  <c:v>5.9664999999999996E-3</c:v>
                </c:pt>
                <c:pt idx="23867">
                  <c:v>5.9667499999999998E-3</c:v>
                </c:pt>
                <c:pt idx="23868">
                  <c:v>5.9670000000000001E-3</c:v>
                </c:pt>
                <c:pt idx="23869">
                  <c:v>5.9672500000000003E-3</c:v>
                </c:pt>
                <c:pt idx="23870">
                  <c:v>5.9674999999999997E-3</c:v>
                </c:pt>
                <c:pt idx="23871">
                  <c:v>5.96775E-3</c:v>
                </c:pt>
                <c:pt idx="23872">
                  <c:v>5.9680000000000002E-3</c:v>
                </c:pt>
                <c:pt idx="23873">
                  <c:v>5.9682499999999996E-3</c:v>
                </c:pt>
                <c:pt idx="23874">
                  <c:v>5.9684999999999998E-3</c:v>
                </c:pt>
                <c:pt idx="23875">
                  <c:v>5.9687500000000001E-3</c:v>
                </c:pt>
                <c:pt idx="23876">
                  <c:v>5.9690000000000003E-3</c:v>
                </c:pt>
                <c:pt idx="23877">
                  <c:v>5.9692499999999997E-3</c:v>
                </c:pt>
                <c:pt idx="23878">
                  <c:v>5.9695E-3</c:v>
                </c:pt>
                <c:pt idx="23879">
                  <c:v>5.9697500000000002E-3</c:v>
                </c:pt>
                <c:pt idx="23880">
                  <c:v>5.9699999999999996E-3</c:v>
                </c:pt>
                <c:pt idx="23881">
                  <c:v>5.9702499999999999E-3</c:v>
                </c:pt>
                <c:pt idx="23882">
                  <c:v>5.9705000000000001E-3</c:v>
                </c:pt>
                <c:pt idx="23883">
                  <c:v>5.9707500000000004E-3</c:v>
                </c:pt>
                <c:pt idx="23884">
                  <c:v>5.9709999999999997E-3</c:v>
                </c:pt>
                <c:pt idx="23885">
                  <c:v>5.97125E-3</c:v>
                </c:pt>
                <c:pt idx="23886">
                  <c:v>5.9715000000000002E-3</c:v>
                </c:pt>
                <c:pt idx="23887">
                  <c:v>5.9717499999999996E-3</c:v>
                </c:pt>
                <c:pt idx="23888">
                  <c:v>5.9719999999999999E-3</c:v>
                </c:pt>
                <c:pt idx="23889">
                  <c:v>5.9722500000000001E-3</c:v>
                </c:pt>
                <c:pt idx="23890">
                  <c:v>5.9725000000000004E-3</c:v>
                </c:pt>
                <c:pt idx="23891">
                  <c:v>5.9727499999999998E-3</c:v>
                </c:pt>
                <c:pt idx="23892">
                  <c:v>5.973E-3</c:v>
                </c:pt>
                <c:pt idx="23893">
                  <c:v>5.9732500000000003E-3</c:v>
                </c:pt>
                <c:pt idx="23894">
                  <c:v>5.9734999999999996E-3</c:v>
                </c:pt>
                <c:pt idx="23895">
                  <c:v>5.9737499999999999E-3</c:v>
                </c:pt>
                <c:pt idx="23896">
                  <c:v>5.9740000000000001E-3</c:v>
                </c:pt>
                <c:pt idx="23897">
                  <c:v>5.9742500000000004E-3</c:v>
                </c:pt>
                <c:pt idx="23898">
                  <c:v>5.9744999999999998E-3</c:v>
                </c:pt>
                <c:pt idx="23899">
                  <c:v>5.97475E-3</c:v>
                </c:pt>
                <c:pt idx="23900">
                  <c:v>5.9750000000000003E-3</c:v>
                </c:pt>
                <c:pt idx="23901">
                  <c:v>5.9752499999999997E-3</c:v>
                </c:pt>
                <c:pt idx="23902">
                  <c:v>5.9754999999999999E-3</c:v>
                </c:pt>
                <c:pt idx="23903">
                  <c:v>5.9757500000000002E-3</c:v>
                </c:pt>
                <c:pt idx="23904">
                  <c:v>5.9760000000000004E-3</c:v>
                </c:pt>
                <c:pt idx="23905">
                  <c:v>5.9762499999999998E-3</c:v>
                </c:pt>
                <c:pt idx="23906">
                  <c:v>5.9765E-3</c:v>
                </c:pt>
                <c:pt idx="23907">
                  <c:v>5.9767500000000003E-3</c:v>
                </c:pt>
                <c:pt idx="23908">
                  <c:v>5.9769999999999997E-3</c:v>
                </c:pt>
                <c:pt idx="23909">
                  <c:v>5.9772499999999999E-3</c:v>
                </c:pt>
                <c:pt idx="23910">
                  <c:v>5.9775000000000002E-3</c:v>
                </c:pt>
                <c:pt idx="23911">
                  <c:v>5.9777500000000004E-3</c:v>
                </c:pt>
                <c:pt idx="23912">
                  <c:v>5.9779999999999998E-3</c:v>
                </c:pt>
                <c:pt idx="23913">
                  <c:v>5.9782500000000001E-3</c:v>
                </c:pt>
                <c:pt idx="23914">
                  <c:v>5.9785000000000003E-3</c:v>
                </c:pt>
                <c:pt idx="23915">
                  <c:v>5.9787499999999997E-3</c:v>
                </c:pt>
                <c:pt idx="23916">
                  <c:v>5.9789999999999999E-3</c:v>
                </c:pt>
                <c:pt idx="23917">
                  <c:v>5.9792500000000002E-3</c:v>
                </c:pt>
                <c:pt idx="23918">
                  <c:v>5.9794999999999996E-3</c:v>
                </c:pt>
                <c:pt idx="23919">
                  <c:v>5.9797499999999998E-3</c:v>
                </c:pt>
                <c:pt idx="23920">
                  <c:v>5.9800000000000001E-3</c:v>
                </c:pt>
                <c:pt idx="23921">
                  <c:v>5.9802500000000003E-3</c:v>
                </c:pt>
                <c:pt idx="23922">
                  <c:v>5.9804999999999997E-3</c:v>
                </c:pt>
                <c:pt idx="23923">
                  <c:v>5.98075E-3</c:v>
                </c:pt>
                <c:pt idx="23924">
                  <c:v>5.9810000000000002E-3</c:v>
                </c:pt>
                <c:pt idx="23925">
                  <c:v>5.9812499999999996E-3</c:v>
                </c:pt>
                <c:pt idx="23926">
                  <c:v>5.9814999999999998E-3</c:v>
                </c:pt>
                <c:pt idx="23927">
                  <c:v>5.9817500000000001E-3</c:v>
                </c:pt>
                <c:pt idx="23928">
                  <c:v>5.9820000000000003E-3</c:v>
                </c:pt>
                <c:pt idx="23929">
                  <c:v>5.9822499999999997E-3</c:v>
                </c:pt>
                <c:pt idx="23930">
                  <c:v>5.9825E-3</c:v>
                </c:pt>
                <c:pt idx="23931">
                  <c:v>5.9827500000000002E-3</c:v>
                </c:pt>
                <c:pt idx="23932">
                  <c:v>5.9829999999999996E-3</c:v>
                </c:pt>
                <c:pt idx="23933">
                  <c:v>5.9832499999999999E-3</c:v>
                </c:pt>
                <c:pt idx="23934">
                  <c:v>5.9835000000000001E-3</c:v>
                </c:pt>
                <c:pt idx="23935">
                  <c:v>5.9837500000000004E-3</c:v>
                </c:pt>
                <c:pt idx="23936">
                  <c:v>5.9839999999999997E-3</c:v>
                </c:pt>
                <c:pt idx="23937">
                  <c:v>5.98425E-3</c:v>
                </c:pt>
                <c:pt idx="23938">
                  <c:v>5.9845000000000002E-3</c:v>
                </c:pt>
                <c:pt idx="23939">
                  <c:v>5.9847499999999996E-3</c:v>
                </c:pt>
                <c:pt idx="23940">
                  <c:v>5.9849999999999999E-3</c:v>
                </c:pt>
                <c:pt idx="23941">
                  <c:v>5.9852500000000001E-3</c:v>
                </c:pt>
                <c:pt idx="23942">
                  <c:v>5.9855000000000004E-3</c:v>
                </c:pt>
                <c:pt idx="23943">
                  <c:v>5.9857499999999998E-3</c:v>
                </c:pt>
                <c:pt idx="23944">
                  <c:v>5.986E-3</c:v>
                </c:pt>
                <c:pt idx="23945">
                  <c:v>5.9862500000000003E-3</c:v>
                </c:pt>
                <c:pt idx="23946">
                  <c:v>5.9864999999999996E-3</c:v>
                </c:pt>
                <c:pt idx="23947">
                  <c:v>5.9867499999999999E-3</c:v>
                </c:pt>
                <c:pt idx="23948">
                  <c:v>5.9870000000000001E-3</c:v>
                </c:pt>
                <c:pt idx="23949">
                  <c:v>5.9872500000000004E-3</c:v>
                </c:pt>
                <c:pt idx="23950">
                  <c:v>5.9874999999999998E-3</c:v>
                </c:pt>
                <c:pt idx="23951">
                  <c:v>5.98775E-3</c:v>
                </c:pt>
                <c:pt idx="23952">
                  <c:v>5.9880000000000003E-3</c:v>
                </c:pt>
                <c:pt idx="23953">
                  <c:v>5.9882499999999996E-3</c:v>
                </c:pt>
                <c:pt idx="23954">
                  <c:v>5.9884999999999999E-3</c:v>
                </c:pt>
                <c:pt idx="23955">
                  <c:v>5.9887500000000001E-3</c:v>
                </c:pt>
                <c:pt idx="23956">
                  <c:v>5.9890000000000004E-3</c:v>
                </c:pt>
                <c:pt idx="23957">
                  <c:v>5.9892499999999998E-3</c:v>
                </c:pt>
                <c:pt idx="23958">
                  <c:v>5.9895E-3</c:v>
                </c:pt>
                <c:pt idx="23959">
                  <c:v>5.9897500000000003E-3</c:v>
                </c:pt>
                <c:pt idx="23960">
                  <c:v>5.9899999999999997E-3</c:v>
                </c:pt>
                <c:pt idx="23961">
                  <c:v>5.9902499999999999E-3</c:v>
                </c:pt>
                <c:pt idx="23962">
                  <c:v>5.9905000000000002E-3</c:v>
                </c:pt>
                <c:pt idx="23963">
                  <c:v>5.9907500000000004E-3</c:v>
                </c:pt>
                <c:pt idx="23964">
                  <c:v>5.9909999999999998E-3</c:v>
                </c:pt>
                <c:pt idx="23965">
                  <c:v>5.99125E-3</c:v>
                </c:pt>
                <c:pt idx="23966">
                  <c:v>5.9915000000000003E-3</c:v>
                </c:pt>
                <c:pt idx="23967">
                  <c:v>5.9917499999999997E-3</c:v>
                </c:pt>
                <c:pt idx="23968">
                  <c:v>5.9919999999999999E-3</c:v>
                </c:pt>
                <c:pt idx="23969">
                  <c:v>5.9922500000000002E-3</c:v>
                </c:pt>
                <c:pt idx="23970">
                  <c:v>5.9925000000000004E-3</c:v>
                </c:pt>
                <c:pt idx="23971">
                  <c:v>5.9927499999999998E-3</c:v>
                </c:pt>
                <c:pt idx="23972">
                  <c:v>5.9930000000000001E-3</c:v>
                </c:pt>
                <c:pt idx="23973">
                  <c:v>5.9932500000000003E-3</c:v>
                </c:pt>
                <c:pt idx="23974">
                  <c:v>5.9934999999999997E-3</c:v>
                </c:pt>
                <c:pt idx="23975">
                  <c:v>5.9937499999999999E-3</c:v>
                </c:pt>
                <c:pt idx="23976">
                  <c:v>5.9940000000000002E-3</c:v>
                </c:pt>
                <c:pt idx="23977">
                  <c:v>5.9942499999999996E-3</c:v>
                </c:pt>
                <c:pt idx="23978">
                  <c:v>5.9944999999999998E-3</c:v>
                </c:pt>
                <c:pt idx="23979">
                  <c:v>5.9947500000000001E-3</c:v>
                </c:pt>
                <c:pt idx="23980">
                  <c:v>5.9950000000000003E-3</c:v>
                </c:pt>
                <c:pt idx="23981">
                  <c:v>5.9952499999999997E-3</c:v>
                </c:pt>
                <c:pt idx="23982">
                  <c:v>5.9955E-3</c:v>
                </c:pt>
                <c:pt idx="23983">
                  <c:v>5.9957500000000002E-3</c:v>
                </c:pt>
                <c:pt idx="23984">
                  <c:v>5.9959999999999996E-3</c:v>
                </c:pt>
                <c:pt idx="23985">
                  <c:v>5.9962499999999998E-3</c:v>
                </c:pt>
                <c:pt idx="23986">
                  <c:v>5.9965000000000001E-3</c:v>
                </c:pt>
                <c:pt idx="23987">
                  <c:v>5.9967500000000003E-3</c:v>
                </c:pt>
                <c:pt idx="23988">
                  <c:v>5.9969999999999997E-3</c:v>
                </c:pt>
                <c:pt idx="23989">
                  <c:v>5.99725E-3</c:v>
                </c:pt>
                <c:pt idx="23990">
                  <c:v>5.9975000000000002E-3</c:v>
                </c:pt>
                <c:pt idx="23991">
                  <c:v>5.9977499999999996E-3</c:v>
                </c:pt>
                <c:pt idx="23992">
                  <c:v>5.9979999999999999E-3</c:v>
                </c:pt>
                <c:pt idx="23993">
                  <c:v>5.9982500000000001E-3</c:v>
                </c:pt>
                <c:pt idx="23994">
                  <c:v>5.9985000000000004E-3</c:v>
                </c:pt>
                <c:pt idx="23995">
                  <c:v>5.9987499999999997E-3</c:v>
                </c:pt>
                <c:pt idx="23996">
                  <c:v>5.999E-3</c:v>
                </c:pt>
                <c:pt idx="23997">
                  <c:v>5.9992500000000002E-3</c:v>
                </c:pt>
                <c:pt idx="23998">
                  <c:v>5.9994999999999996E-3</c:v>
                </c:pt>
                <c:pt idx="23999">
                  <c:v>5.9997499999999999E-3</c:v>
                </c:pt>
                <c:pt idx="24000">
                  <c:v>6.0000000000000001E-3</c:v>
                </c:pt>
                <c:pt idx="24001">
                  <c:v>6.0002500000000004E-3</c:v>
                </c:pt>
                <c:pt idx="24002">
                  <c:v>6.0004999999999998E-3</c:v>
                </c:pt>
                <c:pt idx="24003">
                  <c:v>6.00075E-3</c:v>
                </c:pt>
                <c:pt idx="24004">
                  <c:v>6.0010000000000003E-3</c:v>
                </c:pt>
                <c:pt idx="24005">
                  <c:v>6.0012499999999996E-3</c:v>
                </c:pt>
                <c:pt idx="24006">
                  <c:v>6.0014999999999999E-3</c:v>
                </c:pt>
                <c:pt idx="24007">
                  <c:v>6.0017500000000001E-3</c:v>
                </c:pt>
                <c:pt idx="24008">
                  <c:v>6.0020000000000004E-3</c:v>
                </c:pt>
                <c:pt idx="24009">
                  <c:v>6.0022499999999998E-3</c:v>
                </c:pt>
                <c:pt idx="24010">
                  <c:v>6.0025E-3</c:v>
                </c:pt>
                <c:pt idx="24011">
                  <c:v>6.0027500000000003E-3</c:v>
                </c:pt>
                <c:pt idx="24012">
                  <c:v>6.0029999999999997E-3</c:v>
                </c:pt>
                <c:pt idx="24013">
                  <c:v>6.0032499999999999E-3</c:v>
                </c:pt>
                <c:pt idx="24014">
                  <c:v>6.0035000000000002E-3</c:v>
                </c:pt>
                <c:pt idx="24015">
                  <c:v>6.0037500000000004E-3</c:v>
                </c:pt>
                <c:pt idx="24016">
                  <c:v>6.0039999999999998E-3</c:v>
                </c:pt>
                <c:pt idx="24017">
                  <c:v>6.00425E-3</c:v>
                </c:pt>
                <c:pt idx="24018">
                  <c:v>6.0045000000000003E-3</c:v>
                </c:pt>
                <c:pt idx="24019">
                  <c:v>6.0047499999999997E-3</c:v>
                </c:pt>
                <c:pt idx="24020">
                  <c:v>6.0049999999999999E-3</c:v>
                </c:pt>
                <c:pt idx="24021">
                  <c:v>6.0052500000000002E-3</c:v>
                </c:pt>
                <c:pt idx="24022">
                  <c:v>6.0055000000000004E-3</c:v>
                </c:pt>
                <c:pt idx="24023">
                  <c:v>6.0057499999999998E-3</c:v>
                </c:pt>
                <c:pt idx="24024">
                  <c:v>6.0060000000000001E-3</c:v>
                </c:pt>
                <c:pt idx="24025">
                  <c:v>6.0062500000000003E-3</c:v>
                </c:pt>
                <c:pt idx="24026">
                  <c:v>6.0064999999999997E-3</c:v>
                </c:pt>
                <c:pt idx="24027">
                  <c:v>6.0067499999999999E-3</c:v>
                </c:pt>
                <c:pt idx="24028">
                  <c:v>6.0070000000000002E-3</c:v>
                </c:pt>
                <c:pt idx="24029">
                  <c:v>6.0072499999999996E-3</c:v>
                </c:pt>
                <c:pt idx="24030">
                  <c:v>6.0074999999999998E-3</c:v>
                </c:pt>
                <c:pt idx="24031">
                  <c:v>6.0077500000000001E-3</c:v>
                </c:pt>
                <c:pt idx="24032">
                  <c:v>6.0080000000000003E-3</c:v>
                </c:pt>
                <c:pt idx="24033">
                  <c:v>6.0082499999999997E-3</c:v>
                </c:pt>
                <c:pt idx="24034">
                  <c:v>6.0085E-3</c:v>
                </c:pt>
                <c:pt idx="24035">
                  <c:v>6.0087500000000002E-3</c:v>
                </c:pt>
                <c:pt idx="24036">
                  <c:v>6.0089999999999996E-3</c:v>
                </c:pt>
                <c:pt idx="24037">
                  <c:v>6.0092499999999998E-3</c:v>
                </c:pt>
                <c:pt idx="24038">
                  <c:v>6.0095000000000001E-3</c:v>
                </c:pt>
                <c:pt idx="24039">
                  <c:v>6.0097500000000003E-3</c:v>
                </c:pt>
                <c:pt idx="24040">
                  <c:v>6.0099999999999997E-3</c:v>
                </c:pt>
                <c:pt idx="24041">
                  <c:v>6.01025E-3</c:v>
                </c:pt>
                <c:pt idx="24042">
                  <c:v>6.0105000000000002E-3</c:v>
                </c:pt>
                <c:pt idx="24043">
                  <c:v>6.0107499999999996E-3</c:v>
                </c:pt>
                <c:pt idx="24044">
                  <c:v>6.0109999999999999E-3</c:v>
                </c:pt>
                <c:pt idx="24045">
                  <c:v>6.0112500000000001E-3</c:v>
                </c:pt>
                <c:pt idx="24046">
                  <c:v>6.0115000000000004E-3</c:v>
                </c:pt>
                <c:pt idx="24047">
                  <c:v>6.0117499999999997E-3</c:v>
                </c:pt>
                <c:pt idx="24048">
                  <c:v>6.012E-3</c:v>
                </c:pt>
                <c:pt idx="24049">
                  <c:v>6.0122500000000002E-3</c:v>
                </c:pt>
                <c:pt idx="24050">
                  <c:v>6.0124999999999996E-3</c:v>
                </c:pt>
                <c:pt idx="24051">
                  <c:v>6.0127499999999999E-3</c:v>
                </c:pt>
                <c:pt idx="24052">
                  <c:v>6.0130000000000001E-3</c:v>
                </c:pt>
                <c:pt idx="24053">
                  <c:v>6.0132500000000004E-3</c:v>
                </c:pt>
                <c:pt idx="24054">
                  <c:v>6.0134999999999997E-3</c:v>
                </c:pt>
                <c:pt idx="24055">
                  <c:v>6.01375E-3</c:v>
                </c:pt>
                <c:pt idx="24056">
                  <c:v>6.0140000000000002E-3</c:v>
                </c:pt>
                <c:pt idx="24057">
                  <c:v>6.0142499999999996E-3</c:v>
                </c:pt>
                <c:pt idx="24058">
                  <c:v>6.0144999999999999E-3</c:v>
                </c:pt>
                <c:pt idx="24059">
                  <c:v>6.0147500000000001E-3</c:v>
                </c:pt>
                <c:pt idx="24060">
                  <c:v>6.0150000000000004E-3</c:v>
                </c:pt>
                <c:pt idx="24061">
                  <c:v>6.0152499999999998E-3</c:v>
                </c:pt>
                <c:pt idx="24062">
                  <c:v>6.0155E-3</c:v>
                </c:pt>
                <c:pt idx="24063">
                  <c:v>6.0157500000000003E-3</c:v>
                </c:pt>
                <c:pt idx="24064">
                  <c:v>6.0159999999999996E-3</c:v>
                </c:pt>
                <c:pt idx="24065">
                  <c:v>6.0162499999999999E-3</c:v>
                </c:pt>
                <c:pt idx="24066">
                  <c:v>6.0165000000000001E-3</c:v>
                </c:pt>
                <c:pt idx="24067">
                  <c:v>6.0167500000000004E-3</c:v>
                </c:pt>
                <c:pt idx="24068">
                  <c:v>6.0169999999999998E-3</c:v>
                </c:pt>
                <c:pt idx="24069">
                  <c:v>6.01725E-3</c:v>
                </c:pt>
                <c:pt idx="24070">
                  <c:v>6.0175000000000003E-3</c:v>
                </c:pt>
                <c:pt idx="24071">
                  <c:v>6.0177499999999997E-3</c:v>
                </c:pt>
                <c:pt idx="24072">
                  <c:v>6.0179999999999999E-3</c:v>
                </c:pt>
                <c:pt idx="24073">
                  <c:v>6.0182500000000002E-3</c:v>
                </c:pt>
                <c:pt idx="24074">
                  <c:v>6.0185000000000004E-3</c:v>
                </c:pt>
                <c:pt idx="24075">
                  <c:v>6.0187499999999998E-3</c:v>
                </c:pt>
                <c:pt idx="24076">
                  <c:v>6.019E-3</c:v>
                </c:pt>
                <c:pt idx="24077">
                  <c:v>6.0192500000000003E-3</c:v>
                </c:pt>
                <c:pt idx="24078">
                  <c:v>6.0194999999999997E-3</c:v>
                </c:pt>
                <c:pt idx="24079">
                  <c:v>6.0197499999999999E-3</c:v>
                </c:pt>
                <c:pt idx="24080">
                  <c:v>6.0200000000000002E-3</c:v>
                </c:pt>
                <c:pt idx="24081">
                  <c:v>6.0202500000000004E-3</c:v>
                </c:pt>
                <c:pt idx="24082">
                  <c:v>6.0204999999999998E-3</c:v>
                </c:pt>
                <c:pt idx="24083">
                  <c:v>6.0207500000000001E-3</c:v>
                </c:pt>
                <c:pt idx="24084">
                  <c:v>6.0210000000000003E-3</c:v>
                </c:pt>
                <c:pt idx="24085">
                  <c:v>6.0212499999999997E-3</c:v>
                </c:pt>
                <c:pt idx="24086">
                  <c:v>6.0214999999999999E-3</c:v>
                </c:pt>
                <c:pt idx="24087">
                  <c:v>6.0217500000000002E-3</c:v>
                </c:pt>
                <c:pt idx="24088">
                  <c:v>6.0219999999999996E-3</c:v>
                </c:pt>
                <c:pt idx="24089">
                  <c:v>6.0222499999999998E-3</c:v>
                </c:pt>
                <c:pt idx="24090">
                  <c:v>6.0225000000000001E-3</c:v>
                </c:pt>
                <c:pt idx="24091">
                  <c:v>6.0227500000000003E-3</c:v>
                </c:pt>
                <c:pt idx="24092">
                  <c:v>6.0229999999999997E-3</c:v>
                </c:pt>
                <c:pt idx="24093">
                  <c:v>6.02325E-3</c:v>
                </c:pt>
                <c:pt idx="24094">
                  <c:v>6.0235000000000002E-3</c:v>
                </c:pt>
                <c:pt idx="24095">
                  <c:v>6.0237499999999996E-3</c:v>
                </c:pt>
                <c:pt idx="24096">
                  <c:v>6.0239999999999998E-3</c:v>
                </c:pt>
                <c:pt idx="24097">
                  <c:v>6.0242500000000001E-3</c:v>
                </c:pt>
                <c:pt idx="24098">
                  <c:v>6.0245000000000003E-3</c:v>
                </c:pt>
                <c:pt idx="24099">
                  <c:v>6.0247499999999997E-3</c:v>
                </c:pt>
                <c:pt idx="24100">
                  <c:v>6.025E-3</c:v>
                </c:pt>
                <c:pt idx="24101">
                  <c:v>6.0252500000000002E-3</c:v>
                </c:pt>
                <c:pt idx="24102">
                  <c:v>6.0254999999999996E-3</c:v>
                </c:pt>
                <c:pt idx="24103">
                  <c:v>6.0257499999999999E-3</c:v>
                </c:pt>
                <c:pt idx="24104">
                  <c:v>6.0260000000000001E-3</c:v>
                </c:pt>
                <c:pt idx="24105">
                  <c:v>6.0262500000000004E-3</c:v>
                </c:pt>
                <c:pt idx="24106">
                  <c:v>6.0264999999999997E-3</c:v>
                </c:pt>
                <c:pt idx="24107">
                  <c:v>6.02675E-3</c:v>
                </c:pt>
                <c:pt idx="24108">
                  <c:v>6.0270000000000002E-3</c:v>
                </c:pt>
                <c:pt idx="24109">
                  <c:v>6.0272499999999996E-3</c:v>
                </c:pt>
                <c:pt idx="24110">
                  <c:v>6.0274999999999999E-3</c:v>
                </c:pt>
                <c:pt idx="24111">
                  <c:v>6.0277500000000001E-3</c:v>
                </c:pt>
                <c:pt idx="24112">
                  <c:v>6.0280000000000004E-3</c:v>
                </c:pt>
                <c:pt idx="24113">
                  <c:v>6.0282499999999998E-3</c:v>
                </c:pt>
                <c:pt idx="24114">
                  <c:v>6.0285E-3</c:v>
                </c:pt>
                <c:pt idx="24115">
                  <c:v>6.0287500000000003E-3</c:v>
                </c:pt>
                <c:pt idx="24116">
                  <c:v>6.0289999999999996E-3</c:v>
                </c:pt>
                <c:pt idx="24117">
                  <c:v>6.0292499999999999E-3</c:v>
                </c:pt>
                <c:pt idx="24118">
                  <c:v>6.0295000000000001E-3</c:v>
                </c:pt>
                <c:pt idx="24119">
                  <c:v>6.0297500000000004E-3</c:v>
                </c:pt>
                <c:pt idx="24120">
                  <c:v>6.0299999999999998E-3</c:v>
                </c:pt>
                <c:pt idx="24121">
                  <c:v>6.03025E-3</c:v>
                </c:pt>
                <c:pt idx="24122">
                  <c:v>6.0305000000000003E-3</c:v>
                </c:pt>
                <c:pt idx="24123">
                  <c:v>6.0307499999999997E-3</c:v>
                </c:pt>
                <c:pt idx="24124">
                  <c:v>6.0309999999999999E-3</c:v>
                </c:pt>
                <c:pt idx="24125">
                  <c:v>6.0312500000000002E-3</c:v>
                </c:pt>
                <c:pt idx="24126">
                  <c:v>6.0315000000000004E-3</c:v>
                </c:pt>
                <c:pt idx="24127">
                  <c:v>6.0317499999999998E-3</c:v>
                </c:pt>
                <c:pt idx="24128">
                  <c:v>6.032E-3</c:v>
                </c:pt>
                <c:pt idx="24129">
                  <c:v>6.0322500000000003E-3</c:v>
                </c:pt>
                <c:pt idx="24130">
                  <c:v>6.0324999999999997E-3</c:v>
                </c:pt>
                <c:pt idx="24131">
                  <c:v>6.0327499999999999E-3</c:v>
                </c:pt>
                <c:pt idx="24132">
                  <c:v>6.0330000000000002E-3</c:v>
                </c:pt>
                <c:pt idx="24133">
                  <c:v>6.0332500000000004E-3</c:v>
                </c:pt>
                <c:pt idx="24134">
                  <c:v>6.0334999999999998E-3</c:v>
                </c:pt>
                <c:pt idx="24135">
                  <c:v>6.0337500000000001E-3</c:v>
                </c:pt>
                <c:pt idx="24136">
                  <c:v>6.0340000000000003E-3</c:v>
                </c:pt>
                <c:pt idx="24137">
                  <c:v>6.0342499999999997E-3</c:v>
                </c:pt>
                <c:pt idx="24138">
                  <c:v>6.0344999999999999E-3</c:v>
                </c:pt>
                <c:pt idx="24139">
                  <c:v>6.0347500000000002E-3</c:v>
                </c:pt>
                <c:pt idx="24140">
                  <c:v>6.0350000000000004E-3</c:v>
                </c:pt>
                <c:pt idx="24141">
                  <c:v>6.0352499999999998E-3</c:v>
                </c:pt>
                <c:pt idx="24142">
                  <c:v>6.0355000000000001E-3</c:v>
                </c:pt>
                <c:pt idx="24143">
                  <c:v>6.0357500000000003E-3</c:v>
                </c:pt>
                <c:pt idx="24144">
                  <c:v>6.0359999999999997E-3</c:v>
                </c:pt>
                <c:pt idx="24145">
                  <c:v>6.0362499999999999E-3</c:v>
                </c:pt>
                <c:pt idx="24146">
                  <c:v>6.0365000000000002E-3</c:v>
                </c:pt>
                <c:pt idx="24147">
                  <c:v>6.0367499999999996E-3</c:v>
                </c:pt>
                <c:pt idx="24148">
                  <c:v>6.0369999999999998E-3</c:v>
                </c:pt>
                <c:pt idx="24149">
                  <c:v>6.0372500000000001E-3</c:v>
                </c:pt>
                <c:pt idx="24150">
                  <c:v>6.0375000000000003E-3</c:v>
                </c:pt>
                <c:pt idx="24151">
                  <c:v>6.0377499999999997E-3</c:v>
                </c:pt>
                <c:pt idx="24152">
                  <c:v>6.038E-3</c:v>
                </c:pt>
                <c:pt idx="24153">
                  <c:v>6.0382500000000002E-3</c:v>
                </c:pt>
                <c:pt idx="24154">
                  <c:v>6.0384999999999996E-3</c:v>
                </c:pt>
                <c:pt idx="24155">
                  <c:v>6.0387499999999998E-3</c:v>
                </c:pt>
                <c:pt idx="24156">
                  <c:v>6.0390000000000001E-3</c:v>
                </c:pt>
                <c:pt idx="24157">
                  <c:v>6.0392500000000003E-3</c:v>
                </c:pt>
                <c:pt idx="24158">
                  <c:v>6.0394999999999997E-3</c:v>
                </c:pt>
                <c:pt idx="24159">
                  <c:v>6.03975E-3</c:v>
                </c:pt>
                <c:pt idx="24160">
                  <c:v>6.0400000000000002E-3</c:v>
                </c:pt>
                <c:pt idx="24161">
                  <c:v>6.0402499999999996E-3</c:v>
                </c:pt>
                <c:pt idx="24162">
                  <c:v>6.0404999999999999E-3</c:v>
                </c:pt>
                <c:pt idx="24163">
                  <c:v>6.0407500000000001E-3</c:v>
                </c:pt>
                <c:pt idx="24164">
                  <c:v>6.0410000000000004E-3</c:v>
                </c:pt>
                <c:pt idx="24165">
                  <c:v>6.0412499999999997E-3</c:v>
                </c:pt>
                <c:pt idx="24166">
                  <c:v>6.0415E-3</c:v>
                </c:pt>
                <c:pt idx="24167">
                  <c:v>6.0417500000000002E-3</c:v>
                </c:pt>
                <c:pt idx="24168">
                  <c:v>6.0419999999999996E-3</c:v>
                </c:pt>
                <c:pt idx="24169">
                  <c:v>6.0422499999999999E-3</c:v>
                </c:pt>
                <c:pt idx="24170">
                  <c:v>6.0425000000000001E-3</c:v>
                </c:pt>
                <c:pt idx="24171">
                  <c:v>6.0427500000000004E-3</c:v>
                </c:pt>
                <c:pt idx="24172">
                  <c:v>6.0429999999999998E-3</c:v>
                </c:pt>
                <c:pt idx="24173">
                  <c:v>6.04325E-3</c:v>
                </c:pt>
                <c:pt idx="24174">
                  <c:v>6.0435000000000003E-3</c:v>
                </c:pt>
                <c:pt idx="24175">
                  <c:v>6.0437499999999996E-3</c:v>
                </c:pt>
                <c:pt idx="24176">
                  <c:v>6.0439999999999999E-3</c:v>
                </c:pt>
                <c:pt idx="24177">
                  <c:v>6.0442500000000001E-3</c:v>
                </c:pt>
                <c:pt idx="24178">
                  <c:v>6.0445000000000004E-3</c:v>
                </c:pt>
                <c:pt idx="24179">
                  <c:v>6.0447499999999998E-3</c:v>
                </c:pt>
                <c:pt idx="24180">
                  <c:v>6.045E-3</c:v>
                </c:pt>
                <c:pt idx="24181">
                  <c:v>6.0452500000000003E-3</c:v>
                </c:pt>
                <c:pt idx="24182">
                  <c:v>6.0454999999999997E-3</c:v>
                </c:pt>
                <c:pt idx="24183">
                  <c:v>6.0457499999999999E-3</c:v>
                </c:pt>
                <c:pt idx="24184">
                  <c:v>6.0460000000000002E-3</c:v>
                </c:pt>
                <c:pt idx="24185">
                  <c:v>6.0462500000000004E-3</c:v>
                </c:pt>
                <c:pt idx="24186">
                  <c:v>6.0464999999999998E-3</c:v>
                </c:pt>
                <c:pt idx="24187">
                  <c:v>6.04675E-3</c:v>
                </c:pt>
                <c:pt idx="24188">
                  <c:v>6.0470000000000003E-3</c:v>
                </c:pt>
                <c:pt idx="24189">
                  <c:v>6.0472499999999997E-3</c:v>
                </c:pt>
                <c:pt idx="24190">
                  <c:v>6.0474999999999999E-3</c:v>
                </c:pt>
                <c:pt idx="24191">
                  <c:v>6.0477500000000002E-3</c:v>
                </c:pt>
                <c:pt idx="24192">
                  <c:v>6.0480000000000004E-3</c:v>
                </c:pt>
                <c:pt idx="24193">
                  <c:v>6.0482499999999998E-3</c:v>
                </c:pt>
                <c:pt idx="24194">
                  <c:v>6.0485000000000001E-3</c:v>
                </c:pt>
                <c:pt idx="24195">
                  <c:v>6.0487500000000003E-3</c:v>
                </c:pt>
                <c:pt idx="24196">
                  <c:v>6.0489999999999997E-3</c:v>
                </c:pt>
                <c:pt idx="24197">
                  <c:v>6.0492499999999999E-3</c:v>
                </c:pt>
                <c:pt idx="24198">
                  <c:v>6.0495000000000002E-3</c:v>
                </c:pt>
                <c:pt idx="24199">
                  <c:v>6.0497499999999996E-3</c:v>
                </c:pt>
                <c:pt idx="24200">
                  <c:v>6.0499999999999998E-3</c:v>
                </c:pt>
                <c:pt idx="24201">
                  <c:v>6.0502500000000001E-3</c:v>
                </c:pt>
                <c:pt idx="24202">
                  <c:v>6.0505000000000003E-3</c:v>
                </c:pt>
                <c:pt idx="24203">
                  <c:v>6.0507499999999997E-3</c:v>
                </c:pt>
                <c:pt idx="24204">
                  <c:v>6.051E-3</c:v>
                </c:pt>
                <c:pt idx="24205">
                  <c:v>6.0512500000000002E-3</c:v>
                </c:pt>
                <c:pt idx="24206">
                  <c:v>6.0514999999999996E-3</c:v>
                </c:pt>
                <c:pt idx="24207">
                  <c:v>6.0517499999999998E-3</c:v>
                </c:pt>
                <c:pt idx="24208">
                  <c:v>6.0520000000000001E-3</c:v>
                </c:pt>
                <c:pt idx="24209">
                  <c:v>6.0522500000000003E-3</c:v>
                </c:pt>
                <c:pt idx="24210">
                  <c:v>6.0524999999999997E-3</c:v>
                </c:pt>
                <c:pt idx="24211">
                  <c:v>6.05275E-3</c:v>
                </c:pt>
                <c:pt idx="24212">
                  <c:v>6.0530000000000002E-3</c:v>
                </c:pt>
                <c:pt idx="24213">
                  <c:v>6.0532499999999996E-3</c:v>
                </c:pt>
                <c:pt idx="24214">
                  <c:v>6.0534999999999999E-3</c:v>
                </c:pt>
                <c:pt idx="24215">
                  <c:v>6.0537500000000001E-3</c:v>
                </c:pt>
                <c:pt idx="24216">
                  <c:v>6.0540000000000004E-3</c:v>
                </c:pt>
                <c:pt idx="24217">
                  <c:v>6.0542499999999997E-3</c:v>
                </c:pt>
                <c:pt idx="24218">
                  <c:v>6.0545E-3</c:v>
                </c:pt>
                <c:pt idx="24219">
                  <c:v>6.0547500000000002E-3</c:v>
                </c:pt>
                <c:pt idx="24220">
                  <c:v>6.0549999999999996E-3</c:v>
                </c:pt>
                <c:pt idx="24221">
                  <c:v>6.0552499999999999E-3</c:v>
                </c:pt>
                <c:pt idx="24222">
                  <c:v>6.0555000000000001E-3</c:v>
                </c:pt>
                <c:pt idx="24223">
                  <c:v>6.0557500000000004E-3</c:v>
                </c:pt>
                <c:pt idx="24224">
                  <c:v>6.0559999999999998E-3</c:v>
                </c:pt>
                <c:pt idx="24225">
                  <c:v>6.05625E-3</c:v>
                </c:pt>
                <c:pt idx="24226">
                  <c:v>6.0565000000000003E-3</c:v>
                </c:pt>
                <c:pt idx="24227">
                  <c:v>6.0567499999999996E-3</c:v>
                </c:pt>
                <c:pt idx="24228">
                  <c:v>6.0569999999999999E-3</c:v>
                </c:pt>
                <c:pt idx="24229">
                  <c:v>6.0572500000000001E-3</c:v>
                </c:pt>
                <c:pt idx="24230">
                  <c:v>6.0575000000000004E-3</c:v>
                </c:pt>
                <c:pt idx="24231">
                  <c:v>6.0577499999999998E-3</c:v>
                </c:pt>
                <c:pt idx="24232">
                  <c:v>6.058E-3</c:v>
                </c:pt>
                <c:pt idx="24233">
                  <c:v>6.0582500000000003E-3</c:v>
                </c:pt>
                <c:pt idx="24234">
                  <c:v>6.0584999999999996E-3</c:v>
                </c:pt>
                <c:pt idx="24235">
                  <c:v>6.0587499999999999E-3</c:v>
                </c:pt>
                <c:pt idx="24236">
                  <c:v>6.0590000000000001E-3</c:v>
                </c:pt>
                <c:pt idx="24237">
                  <c:v>6.0592500000000004E-3</c:v>
                </c:pt>
                <c:pt idx="24238">
                  <c:v>6.0594999999999998E-3</c:v>
                </c:pt>
                <c:pt idx="24239">
                  <c:v>6.05975E-3</c:v>
                </c:pt>
                <c:pt idx="24240">
                  <c:v>6.0600000000000003E-3</c:v>
                </c:pt>
                <c:pt idx="24241">
                  <c:v>6.0602499999999997E-3</c:v>
                </c:pt>
                <c:pt idx="24242">
                  <c:v>6.0604999999999999E-3</c:v>
                </c:pt>
                <c:pt idx="24243">
                  <c:v>6.0607500000000002E-3</c:v>
                </c:pt>
                <c:pt idx="24244">
                  <c:v>6.0610000000000004E-3</c:v>
                </c:pt>
                <c:pt idx="24245">
                  <c:v>6.0612499999999998E-3</c:v>
                </c:pt>
                <c:pt idx="24246">
                  <c:v>6.0615E-3</c:v>
                </c:pt>
                <c:pt idx="24247">
                  <c:v>6.0617500000000003E-3</c:v>
                </c:pt>
                <c:pt idx="24248">
                  <c:v>6.0619999999999997E-3</c:v>
                </c:pt>
                <c:pt idx="24249">
                  <c:v>6.0622499999999999E-3</c:v>
                </c:pt>
                <c:pt idx="24250">
                  <c:v>6.0625000000000002E-3</c:v>
                </c:pt>
                <c:pt idx="24251">
                  <c:v>6.0627500000000004E-3</c:v>
                </c:pt>
                <c:pt idx="24252">
                  <c:v>6.0629999999999998E-3</c:v>
                </c:pt>
                <c:pt idx="24253">
                  <c:v>6.0632500000000001E-3</c:v>
                </c:pt>
                <c:pt idx="24254">
                  <c:v>6.0635000000000003E-3</c:v>
                </c:pt>
                <c:pt idx="24255">
                  <c:v>6.0637499999999997E-3</c:v>
                </c:pt>
                <c:pt idx="24256">
                  <c:v>6.0639999999999999E-3</c:v>
                </c:pt>
                <c:pt idx="24257">
                  <c:v>6.0642500000000002E-3</c:v>
                </c:pt>
                <c:pt idx="24258">
                  <c:v>6.0644999999999996E-3</c:v>
                </c:pt>
                <c:pt idx="24259">
                  <c:v>6.0647499999999998E-3</c:v>
                </c:pt>
                <c:pt idx="24260">
                  <c:v>6.0650000000000001E-3</c:v>
                </c:pt>
                <c:pt idx="24261">
                  <c:v>6.0652500000000003E-3</c:v>
                </c:pt>
                <c:pt idx="24262">
                  <c:v>6.0654999999999997E-3</c:v>
                </c:pt>
                <c:pt idx="24263">
                  <c:v>6.06575E-3</c:v>
                </c:pt>
                <c:pt idx="24264">
                  <c:v>6.0660000000000002E-3</c:v>
                </c:pt>
                <c:pt idx="24265">
                  <c:v>6.0662499999999996E-3</c:v>
                </c:pt>
                <c:pt idx="24266">
                  <c:v>6.0664999999999998E-3</c:v>
                </c:pt>
                <c:pt idx="24267">
                  <c:v>6.0667500000000001E-3</c:v>
                </c:pt>
                <c:pt idx="24268">
                  <c:v>6.0670000000000003E-3</c:v>
                </c:pt>
                <c:pt idx="24269">
                  <c:v>6.0672499999999997E-3</c:v>
                </c:pt>
                <c:pt idx="24270">
                  <c:v>6.0675E-3</c:v>
                </c:pt>
                <c:pt idx="24271">
                  <c:v>6.0677500000000002E-3</c:v>
                </c:pt>
                <c:pt idx="24272">
                  <c:v>6.0679999999999996E-3</c:v>
                </c:pt>
                <c:pt idx="24273">
                  <c:v>6.0682499999999999E-3</c:v>
                </c:pt>
                <c:pt idx="24274">
                  <c:v>6.0685000000000001E-3</c:v>
                </c:pt>
                <c:pt idx="24275">
                  <c:v>6.0687500000000004E-3</c:v>
                </c:pt>
                <c:pt idx="24276">
                  <c:v>6.0689999999999997E-3</c:v>
                </c:pt>
                <c:pt idx="24277">
                  <c:v>6.06925E-3</c:v>
                </c:pt>
                <c:pt idx="24278">
                  <c:v>6.0695000000000002E-3</c:v>
                </c:pt>
                <c:pt idx="24279">
                  <c:v>6.0697499999999996E-3</c:v>
                </c:pt>
                <c:pt idx="24280">
                  <c:v>6.0699999999999999E-3</c:v>
                </c:pt>
                <c:pt idx="24281">
                  <c:v>6.0702500000000001E-3</c:v>
                </c:pt>
                <c:pt idx="24282">
                  <c:v>6.0705000000000004E-3</c:v>
                </c:pt>
                <c:pt idx="24283">
                  <c:v>6.0707499999999998E-3</c:v>
                </c:pt>
                <c:pt idx="24284">
                  <c:v>6.071E-3</c:v>
                </c:pt>
                <c:pt idx="24285">
                  <c:v>6.0712500000000003E-3</c:v>
                </c:pt>
                <c:pt idx="24286">
                  <c:v>6.0714999999999996E-3</c:v>
                </c:pt>
                <c:pt idx="24287">
                  <c:v>6.0717499999999999E-3</c:v>
                </c:pt>
                <c:pt idx="24288">
                  <c:v>6.0720000000000001E-3</c:v>
                </c:pt>
                <c:pt idx="24289">
                  <c:v>6.0722500000000004E-3</c:v>
                </c:pt>
                <c:pt idx="24290">
                  <c:v>6.0724999999999998E-3</c:v>
                </c:pt>
                <c:pt idx="24291">
                  <c:v>6.07275E-3</c:v>
                </c:pt>
                <c:pt idx="24292">
                  <c:v>6.0730000000000003E-3</c:v>
                </c:pt>
                <c:pt idx="24293">
                  <c:v>6.0732499999999997E-3</c:v>
                </c:pt>
                <c:pt idx="24294">
                  <c:v>6.0734999999999999E-3</c:v>
                </c:pt>
                <c:pt idx="24295">
                  <c:v>6.0737500000000002E-3</c:v>
                </c:pt>
                <c:pt idx="24296">
                  <c:v>6.0740000000000004E-3</c:v>
                </c:pt>
                <c:pt idx="24297">
                  <c:v>6.0742499999999998E-3</c:v>
                </c:pt>
                <c:pt idx="24298">
                  <c:v>6.0745E-3</c:v>
                </c:pt>
                <c:pt idx="24299">
                  <c:v>6.0747500000000003E-3</c:v>
                </c:pt>
                <c:pt idx="24300">
                  <c:v>6.0749999999999997E-3</c:v>
                </c:pt>
                <c:pt idx="24301">
                  <c:v>6.0752499999999999E-3</c:v>
                </c:pt>
                <c:pt idx="24302">
                  <c:v>6.0755000000000002E-3</c:v>
                </c:pt>
                <c:pt idx="24303">
                  <c:v>6.0757500000000004E-3</c:v>
                </c:pt>
                <c:pt idx="24304">
                  <c:v>6.0759999999999998E-3</c:v>
                </c:pt>
                <c:pt idx="24305">
                  <c:v>6.0762500000000001E-3</c:v>
                </c:pt>
                <c:pt idx="24306">
                  <c:v>6.0765000000000003E-3</c:v>
                </c:pt>
                <c:pt idx="24307">
                  <c:v>6.0767499999999997E-3</c:v>
                </c:pt>
                <c:pt idx="24308">
                  <c:v>6.0769999999999999E-3</c:v>
                </c:pt>
                <c:pt idx="24309">
                  <c:v>6.0772500000000002E-3</c:v>
                </c:pt>
                <c:pt idx="24310">
                  <c:v>6.0774999999999996E-3</c:v>
                </c:pt>
                <c:pt idx="24311">
                  <c:v>6.0777499999999998E-3</c:v>
                </c:pt>
                <c:pt idx="24312">
                  <c:v>6.0780000000000001E-3</c:v>
                </c:pt>
                <c:pt idx="24313">
                  <c:v>6.0782500000000003E-3</c:v>
                </c:pt>
                <c:pt idx="24314">
                  <c:v>6.0784999999999997E-3</c:v>
                </c:pt>
                <c:pt idx="24315">
                  <c:v>6.07875E-3</c:v>
                </c:pt>
                <c:pt idx="24316">
                  <c:v>6.0790000000000002E-3</c:v>
                </c:pt>
                <c:pt idx="24317">
                  <c:v>6.0792499999999996E-3</c:v>
                </c:pt>
                <c:pt idx="24318">
                  <c:v>6.0794999999999998E-3</c:v>
                </c:pt>
                <c:pt idx="24319">
                  <c:v>6.0797500000000001E-3</c:v>
                </c:pt>
                <c:pt idx="24320">
                  <c:v>6.0800000000000003E-3</c:v>
                </c:pt>
                <c:pt idx="24321">
                  <c:v>6.0802499999999997E-3</c:v>
                </c:pt>
                <c:pt idx="24322">
                  <c:v>6.0805E-3</c:v>
                </c:pt>
                <c:pt idx="24323">
                  <c:v>6.0807500000000002E-3</c:v>
                </c:pt>
                <c:pt idx="24324">
                  <c:v>6.0809999999999996E-3</c:v>
                </c:pt>
                <c:pt idx="24325">
                  <c:v>6.0812499999999999E-3</c:v>
                </c:pt>
                <c:pt idx="24326">
                  <c:v>6.0815000000000001E-3</c:v>
                </c:pt>
                <c:pt idx="24327">
                  <c:v>6.0817500000000004E-3</c:v>
                </c:pt>
                <c:pt idx="24328">
                  <c:v>6.0819999999999997E-3</c:v>
                </c:pt>
                <c:pt idx="24329">
                  <c:v>6.08225E-3</c:v>
                </c:pt>
                <c:pt idx="24330">
                  <c:v>6.0825000000000002E-3</c:v>
                </c:pt>
                <c:pt idx="24331">
                  <c:v>6.0827499999999996E-3</c:v>
                </c:pt>
                <c:pt idx="24332">
                  <c:v>6.0829999999999999E-3</c:v>
                </c:pt>
                <c:pt idx="24333">
                  <c:v>6.0832500000000001E-3</c:v>
                </c:pt>
                <c:pt idx="24334">
                  <c:v>6.0835000000000004E-3</c:v>
                </c:pt>
                <c:pt idx="24335">
                  <c:v>6.0837499999999997E-3</c:v>
                </c:pt>
                <c:pt idx="24336">
                  <c:v>6.084E-3</c:v>
                </c:pt>
                <c:pt idx="24337">
                  <c:v>6.0842500000000002E-3</c:v>
                </c:pt>
                <c:pt idx="24338">
                  <c:v>6.0844999999999996E-3</c:v>
                </c:pt>
                <c:pt idx="24339">
                  <c:v>6.0847499999999999E-3</c:v>
                </c:pt>
                <c:pt idx="24340">
                  <c:v>6.0850000000000001E-3</c:v>
                </c:pt>
                <c:pt idx="24341">
                  <c:v>6.0852500000000004E-3</c:v>
                </c:pt>
                <c:pt idx="24342">
                  <c:v>6.0854999999999998E-3</c:v>
                </c:pt>
                <c:pt idx="24343">
                  <c:v>6.08575E-3</c:v>
                </c:pt>
                <c:pt idx="24344">
                  <c:v>6.0860000000000003E-3</c:v>
                </c:pt>
                <c:pt idx="24345">
                  <c:v>6.0862499999999996E-3</c:v>
                </c:pt>
                <c:pt idx="24346">
                  <c:v>6.0864999999999999E-3</c:v>
                </c:pt>
                <c:pt idx="24347">
                  <c:v>6.0867500000000001E-3</c:v>
                </c:pt>
                <c:pt idx="24348">
                  <c:v>6.0870000000000004E-3</c:v>
                </c:pt>
                <c:pt idx="24349">
                  <c:v>6.0872499999999998E-3</c:v>
                </c:pt>
                <c:pt idx="24350">
                  <c:v>6.0875E-3</c:v>
                </c:pt>
                <c:pt idx="24351">
                  <c:v>6.0877500000000003E-3</c:v>
                </c:pt>
                <c:pt idx="24352">
                  <c:v>6.0879999999999997E-3</c:v>
                </c:pt>
                <c:pt idx="24353">
                  <c:v>6.0882499999999999E-3</c:v>
                </c:pt>
                <c:pt idx="24354">
                  <c:v>6.0885000000000002E-3</c:v>
                </c:pt>
                <c:pt idx="24355">
                  <c:v>6.0887500000000004E-3</c:v>
                </c:pt>
                <c:pt idx="24356">
                  <c:v>6.0889999999999998E-3</c:v>
                </c:pt>
                <c:pt idx="24357">
                  <c:v>6.08925E-3</c:v>
                </c:pt>
                <c:pt idx="24358">
                  <c:v>6.0895000000000003E-3</c:v>
                </c:pt>
                <c:pt idx="24359">
                  <c:v>6.0897499999999997E-3</c:v>
                </c:pt>
                <c:pt idx="24360">
                  <c:v>6.0899999999999999E-3</c:v>
                </c:pt>
                <c:pt idx="24361">
                  <c:v>6.0902500000000002E-3</c:v>
                </c:pt>
                <c:pt idx="24362">
                  <c:v>6.0905000000000004E-3</c:v>
                </c:pt>
                <c:pt idx="24363">
                  <c:v>6.0907499999999998E-3</c:v>
                </c:pt>
                <c:pt idx="24364">
                  <c:v>6.0910000000000001E-3</c:v>
                </c:pt>
                <c:pt idx="24365">
                  <c:v>6.0912500000000003E-3</c:v>
                </c:pt>
                <c:pt idx="24366">
                  <c:v>6.0914999999999997E-3</c:v>
                </c:pt>
                <c:pt idx="24367">
                  <c:v>6.0917499999999999E-3</c:v>
                </c:pt>
                <c:pt idx="24368">
                  <c:v>6.0920000000000002E-3</c:v>
                </c:pt>
                <c:pt idx="24369">
                  <c:v>6.0922499999999996E-3</c:v>
                </c:pt>
                <c:pt idx="24370">
                  <c:v>6.0924999999999998E-3</c:v>
                </c:pt>
                <c:pt idx="24371">
                  <c:v>6.0927500000000001E-3</c:v>
                </c:pt>
                <c:pt idx="24372">
                  <c:v>6.0930000000000003E-3</c:v>
                </c:pt>
                <c:pt idx="24373">
                  <c:v>6.0932499999999997E-3</c:v>
                </c:pt>
                <c:pt idx="24374">
                  <c:v>6.0935E-3</c:v>
                </c:pt>
                <c:pt idx="24375">
                  <c:v>6.0937500000000002E-3</c:v>
                </c:pt>
                <c:pt idx="24376">
                  <c:v>6.0939999999999996E-3</c:v>
                </c:pt>
                <c:pt idx="24377">
                  <c:v>6.0942499999999998E-3</c:v>
                </c:pt>
                <c:pt idx="24378">
                  <c:v>6.0945000000000001E-3</c:v>
                </c:pt>
                <c:pt idx="24379">
                  <c:v>6.0947500000000003E-3</c:v>
                </c:pt>
                <c:pt idx="24380">
                  <c:v>6.0949999999999997E-3</c:v>
                </c:pt>
                <c:pt idx="24381">
                  <c:v>6.09525E-3</c:v>
                </c:pt>
                <c:pt idx="24382">
                  <c:v>6.0955000000000002E-3</c:v>
                </c:pt>
                <c:pt idx="24383">
                  <c:v>6.0957499999999996E-3</c:v>
                </c:pt>
                <c:pt idx="24384">
                  <c:v>6.0959999999999999E-3</c:v>
                </c:pt>
                <c:pt idx="24385">
                  <c:v>6.0962500000000001E-3</c:v>
                </c:pt>
                <c:pt idx="24386">
                  <c:v>6.0965000000000004E-3</c:v>
                </c:pt>
                <c:pt idx="24387">
                  <c:v>6.0967499999999997E-3</c:v>
                </c:pt>
                <c:pt idx="24388">
                  <c:v>6.097E-3</c:v>
                </c:pt>
                <c:pt idx="24389">
                  <c:v>6.0972500000000002E-3</c:v>
                </c:pt>
                <c:pt idx="24390">
                  <c:v>6.0974999999999996E-3</c:v>
                </c:pt>
                <c:pt idx="24391">
                  <c:v>6.0977499999999999E-3</c:v>
                </c:pt>
                <c:pt idx="24392">
                  <c:v>6.0980000000000001E-3</c:v>
                </c:pt>
                <c:pt idx="24393">
                  <c:v>6.0982500000000004E-3</c:v>
                </c:pt>
                <c:pt idx="24394">
                  <c:v>6.0984999999999998E-3</c:v>
                </c:pt>
                <c:pt idx="24395">
                  <c:v>6.09875E-3</c:v>
                </c:pt>
                <c:pt idx="24396">
                  <c:v>6.0990000000000003E-3</c:v>
                </c:pt>
                <c:pt idx="24397">
                  <c:v>6.0992499999999996E-3</c:v>
                </c:pt>
                <c:pt idx="24398">
                  <c:v>6.0994999999999999E-3</c:v>
                </c:pt>
                <c:pt idx="24399">
                  <c:v>6.0997500000000001E-3</c:v>
                </c:pt>
                <c:pt idx="24400">
                  <c:v>6.1000000000000004E-3</c:v>
                </c:pt>
                <c:pt idx="24401">
                  <c:v>6.1002499999999998E-3</c:v>
                </c:pt>
                <c:pt idx="24402">
                  <c:v>6.1005E-3</c:v>
                </c:pt>
                <c:pt idx="24403">
                  <c:v>6.1007500000000003E-3</c:v>
                </c:pt>
                <c:pt idx="24404">
                  <c:v>6.1009999999999997E-3</c:v>
                </c:pt>
                <c:pt idx="24405">
                  <c:v>6.1012499999999999E-3</c:v>
                </c:pt>
                <c:pt idx="24406">
                  <c:v>6.1015000000000002E-3</c:v>
                </c:pt>
                <c:pt idx="24407">
                  <c:v>6.1017500000000004E-3</c:v>
                </c:pt>
                <c:pt idx="24408">
                  <c:v>6.1019999999999998E-3</c:v>
                </c:pt>
                <c:pt idx="24409">
                  <c:v>6.10225E-3</c:v>
                </c:pt>
                <c:pt idx="24410">
                  <c:v>6.1025000000000003E-3</c:v>
                </c:pt>
                <c:pt idx="24411">
                  <c:v>6.1027499999999997E-3</c:v>
                </c:pt>
                <c:pt idx="24412">
                  <c:v>6.1029999999999999E-3</c:v>
                </c:pt>
                <c:pt idx="24413">
                  <c:v>6.1032500000000002E-3</c:v>
                </c:pt>
                <c:pt idx="24414">
                  <c:v>6.1035000000000004E-3</c:v>
                </c:pt>
                <c:pt idx="24415">
                  <c:v>6.1037499999999998E-3</c:v>
                </c:pt>
                <c:pt idx="24416">
                  <c:v>6.1040000000000001E-3</c:v>
                </c:pt>
                <c:pt idx="24417">
                  <c:v>6.1042500000000003E-3</c:v>
                </c:pt>
                <c:pt idx="24418">
                  <c:v>6.1044999999999997E-3</c:v>
                </c:pt>
                <c:pt idx="24419">
                  <c:v>6.1047499999999999E-3</c:v>
                </c:pt>
                <c:pt idx="24420">
                  <c:v>6.1050000000000002E-3</c:v>
                </c:pt>
                <c:pt idx="24421">
                  <c:v>6.1052499999999996E-3</c:v>
                </c:pt>
                <c:pt idx="24422">
                  <c:v>6.1054999999999998E-3</c:v>
                </c:pt>
                <c:pt idx="24423">
                  <c:v>6.1057500000000001E-3</c:v>
                </c:pt>
                <c:pt idx="24424">
                  <c:v>6.1060000000000003E-3</c:v>
                </c:pt>
                <c:pt idx="24425">
                  <c:v>6.1062499999999997E-3</c:v>
                </c:pt>
                <c:pt idx="24426">
                  <c:v>6.1064999999999999E-3</c:v>
                </c:pt>
                <c:pt idx="24427">
                  <c:v>6.1067500000000002E-3</c:v>
                </c:pt>
                <c:pt idx="24428">
                  <c:v>6.1069999999999996E-3</c:v>
                </c:pt>
                <c:pt idx="24429">
                  <c:v>6.1072499999999998E-3</c:v>
                </c:pt>
                <c:pt idx="24430">
                  <c:v>6.1075000000000001E-3</c:v>
                </c:pt>
                <c:pt idx="24431">
                  <c:v>6.1077500000000003E-3</c:v>
                </c:pt>
                <c:pt idx="24432">
                  <c:v>6.1079999999999997E-3</c:v>
                </c:pt>
                <c:pt idx="24433">
                  <c:v>6.10825E-3</c:v>
                </c:pt>
                <c:pt idx="24434">
                  <c:v>6.1085000000000002E-3</c:v>
                </c:pt>
                <c:pt idx="24435">
                  <c:v>6.1087499999999996E-3</c:v>
                </c:pt>
                <c:pt idx="24436">
                  <c:v>6.1089999999999998E-3</c:v>
                </c:pt>
                <c:pt idx="24437">
                  <c:v>6.1092500000000001E-3</c:v>
                </c:pt>
                <c:pt idx="24438">
                  <c:v>6.1095000000000003E-3</c:v>
                </c:pt>
                <c:pt idx="24439">
                  <c:v>6.1097499999999997E-3</c:v>
                </c:pt>
                <c:pt idx="24440">
                  <c:v>6.11E-3</c:v>
                </c:pt>
                <c:pt idx="24441">
                  <c:v>6.1102500000000002E-3</c:v>
                </c:pt>
                <c:pt idx="24442">
                  <c:v>6.1104999999999996E-3</c:v>
                </c:pt>
                <c:pt idx="24443">
                  <c:v>6.1107499999999999E-3</c:v>
                </c:pt>
                <c:pt idx="24444">
                  <c:v>6.1110000000000001E-3</c:v>
                </c:pt>
                <c:pt idx="24445">
                  <c:v>6.1112500000000004E-3</c:v>
                </c:pt>
                <c:pt idx="24446">
                  <c:v>6.1114999999999997E-3</c:v>
                </c:pt>
                <c:pt idx="24447">
                  <c:v>6.11175E-3</c:v>
                </c:pt>
                <c:pt idx="24448">
                  <c:v>6.1120000000000002E-3</c:v>
                </c:pt>
                <c:pt idx="24449">
                  <c:v>6.1122499999999996E-3</c:v>
                </c:pt>
                <c:pt idx="24450">
                  <c:v>6.1124999999999999E-3</c:v>
                </c:pt>
                <c:pt idx="24451">
                  <c:v>6.1127500000000001E-3</c:v>
                </c:pt>
                <c:pt idx="24452">
                  <c:v>6.1130000000000004E-3</c:v>
                </c:pt>
                <c:pt idx="24453">
                  <c:v>6.1132499999999998E-3</c:v>
                </c:pt>
                <c:pt idx="24454">
                  <c:v>6.1135E-3</c:v>
                </c:pt>
                <c:pt idx="24455">
                  <c:v>6.1137500000000003E-3</c:v>
                </c:pt>
                <c:pt idx="24456">
                  <c:v>6.1139999999999996E-3</c:v>
                </c:pt>
                <c:pt idx="24457">
                  <c:v>6.1142499999999999E-3</c:v>
                </c:pt>
                <c:pt idx="24458">
                  <c:v>6.1145000000000001E-3</c:v>
                </c:pt>
                <c:pt idx="24459">
                  <c:v>6.1147500000000004E-3</c:v>
                </c:pt>
                <c:pt idx="24460">
                  <c:v>6.1149999999999998E-3</c:v>
                </c:pt>
                <c:pt idx="24461">
                  <c:v>6.11525E-3</c:v>
                </c:pt>
                <c:pt idx="24462">
                  <c:v>6.1155000000000003E-3</c:v>
                </c:pt>
                <c:pt idx="24463">
                  <c:v>6.1157499999999997E-3</c:v>
                </c:pt>
                <c:pt idx="24464">
                  <c:v>6.1159999999999999E-3</c:v>
                </c:pt>
                <c:pt idx="24465">
                  <c:v>6.1162500000000002E-3</c:v>
                </c:pt>
                <c:pt idx="24466">
                  <c:v>6.1165000000000004E-3</c:v>
                </c:pt>
                <c:pt idx="24467">
                  <c:v>6.1167499999999998E-3</c:v>
                </c:pt>
                <c:pt idx="24468">
                  <c:v>6.117E-3</c:v>
                </c:pt>
                <c:pt idx="24469">
                  <c:v>6.1172500000000003E-3</c:v>
                </c:pt>
                <c:pt idx="24470">
                  <c:v>6.1174999999999997E-3</c:v>
                </c:pt>
                <c:pt idx="24471">
                  <c:v>6.1177499999999999E-3</c:v>
                </c:pt>
                <c:pt idx="24472">
                  <c:v>6.1180000000000002E-3</c:v>
                </c:pt>
                <c:pt idx="24473">
                  <c:v>6.1182500000000004E-3</c:v>
                </c:pt>
                <c:pt idx="24474">
                  <c:v>6.1184999999999998E-3</c:v>
                </c:pt>
                <c:pt idx="24475">
                  <c:v>6.1187500000000001E-3</c:v>
                </c:pt>
                <c:pt idx="24476">
                  <c:v>6.1190000000000003E-3</c:v>
                </c:pt>
                <c:pt idx="24477">
                  <c:v>6.1192499999999997E-3</c:v>
                </c:pt>
                <c:pt idx="24478">
                  <c:v>6.1194999999999999E-3</c:v>
                </c:pt>
                <c:pt idx="24479">
                  <c:v>6.1197500000000002E-3</c:v>
                </c:pt>
                <c:pt idx="24480">
                  <c:v>6.1199999999999996E-3</c:v>
                </c:pt>
                <c:pt idx="24481">
                  <c:v>6.1202499999999998E-3</c:v>
                </c:pt>
                <c:pt idx="24482">
                  <c:v>6.1205000000000001E-3</c:v>
                </c:pt>
                <c:pt idx="24483">
                  <c:v>6.1207500000000003E-3</c:v>
                </c:pt>
                <c:pt idx="24484">
                  <c:v>6.1209999999999997E-3</c:v>
                </c:pt>
                <c:pt idx="24485">
                  <c:v>6.12125E-3</c:v>
                </c:pt>
                <c:pt idx="24486">
                  <c:v>6.1215000000000002E-3</c:v>
                </c:pt>
                <c:pt idx="24487">
                  <c:v>6.1217499999999996E-3</c:v>
                </c:pt>
                <c:pt idx="24488">
                  <c:v>6.1219999999999998E-3</c:v>
                </c:pt>
                <c:pt idx="24489">
                  <c:v>6.1222500000000001E-3</c:v>
                </c:pt>
                <c:pt idx="24490">
                  <c:v>6.1225000000000003E-3</c:v>
                </c:pt>
                <c:pt idx="24491">
                  <c:v>6.1227499999999997E-3</c:v>
                </c:pt>
                <c:pt idx="24492">
                  <c:v>6.123E-3</c:v>
                </c:pt>
                <c:pt idx="24493">
                  <c:v>6.1232500000000002E-3</c:v>
                </c:pt>
                <c:pt idx="24494">
                  <c:v>6.1234999999999996E-3</c:v>
                </c:pt>
                <c:pt idx="24495">
                  <c:v>6.1237499999999999E-3</c:v>
                </c:pt>
                <c:pt idx="24496">
                  <c:v>6.1240000000000001E-3</c:v>
                </c:pt>
                <c:pt idx="24497">
                  <c:v>6.1242500000000004E-3</c:v>
                </c:pt>
                <c:pt idx="24498">
                  <c:v>6.1244999999999997E-3</c:v>
                </c:pt>
                <c:pt idx="24499">
                  <c:v>6.12475E-3</c:v>
                </c:pt>
                <c:pt idx="24500">
                  <c:v>6.1250000000000002E-3</c:v>
                </c:pt>
                <c:pt idx="24501">
                  <c:v>6.1252499999999996E-3</c:v>
                </c:pt>
                <c:pt idx="24502">
                  <c:v>6.1254999999999999E-3</c:v>
                </c:pt>
                <c:pt idx="24503">
                  <c:v>6.1257500000000001E-3</c:v>
                </c:pt>
                <c:pt idx="24504">
                  <c:v>6.1260000000000004E-3</c:v>
                </c:pt>
                <c:pt idx="24505">
                  <c:v>6.1262499999999998E-3</c:v>
                </c:pt>
                <c:pt idx="24506">
                  <c:v>6.1265E-3</c:v>
                </c:pt>
                <c:pt idx="24507">
                  <c:v>6.1267500000000003E-3</c:v>
                </c:pt>
                <c:pt idx="24508">
                  <c:v>6.1269999999999996E-3</c:v>
                </c:pt>
                <c:pt idx="24509">
                  <c:v>6.1272499999999999E-3</c:v>
                </c:pt>
                <c:pt idx="24510">
                  <c:v>6.1275000000000001E-3</c:v>
                </c:pt>
                <c:pt idx="24511">
                  <c:v>6.1277500000000004E-3</c:v>
                </c:pt>
                <c:pt idx="24512">
                  <c:v>6.1279999999999998E-3</c:v>
                </c:pt>
                <c:pt idx="24513">
                  <c:v>6.12825E-3</c:v>
                </c:pt>
                <c:pt idx="24514">
                  <c:v>6.1285000000000003E-3</c:v>
                </c:pt>
                <c:pt idx="24515">
                  <c:v>6.1287499999999996E-3</c:v>
                </c:pt>
                <c:pt idx="24516">
                  <c:v>6.1289999999999999E-3</c:v>
                </c:pt>
                <c:pt idx="24517">
                  <c:v>6.1292500000000001E-3</c:v>
                </c:pt>
                <c:pt idx="24518">
                  <c:v>6.1295000000000004E-3</c:v>
                </c:pt>
                <c:pt idx="24519">
                  <c:v>6.1297499999999998E-3</c:v>
                </c:pt>
                <c:pt idx="24520">
                  <c:v>6.13E-3</c:v>
                </c:pt>
                <c:pt idx="24521">
                  <c:v>6.1302500000000003E-3</c:v>
                </c:pt>
                <c:pt idx="24522">
                  <c:v>6.1304999999999997E-3</c:v>
                </c:pt>
                <c:pt idx="24523">
                  <c:v>6.1307499999999999E-3</c:v>
                </c:pt>
                <c:pt idx="24524">
                  <c:v>6.1310000000000002E-3</c:v>
                </c:pt>
                <c:pt idx="24525">
                  <c:v>6.1312500000000004E-3</c:v>
                </c:pt>
                <c:pt idx="24526">
                  <c:v>6.1314999999999998E-3</c:v>
                </c:pt>
                <c:pt idx="24527">
                  <c:v>6.13175E-3</c:v>
                </c:pt>
                <c:pt idx="24528">
                  <c:v>6.1320000000000003E-3</c:v>
                </c:pt>
                <c:pt idx="24529">
                  <c:v>6.1322499999999997E-3</c:v>
                </c:pt>
                <c:pt idx="24530">
                  <c:v>6.1324999999999999E-3</c:v>
                </c:pt>
                <c:pt idx="24531">
                  <c:v>6.1327500000000002E-3</c:v>
                </c:pt>
                <c:pt idx="24532">
                  <c:v>6.1330000000000004E-3</c:v>
                </c:pt>
                <c:pt idx="24533">
                  <c:v>6.1332499999999998E-3</c:v>
                </c:pt>
                <c:pt idx="24534">
                  <c:v>6.1335000000000001E-3</c:v>
                </c:pt>
                <c:pt idx="24535">
                  <c:v>6.1337500000000003E-3</c:v>
                </c:pt>
                <c:pt idx="24536">
                  <c:v>6.1339999999999997E-3</c:v>
                </c:pt>
                <c:pt idx="24537">
                  <c:v>6.1342499999999999E-3</c:v>
                </c:pt>
                <c:pt idx="24538">
                  <c:v>6.1345000000000002E-3</c:v>
                </c:pt>
                <c:pt idx="24539">
                  <c:v>6.1347499999999996E-3</c:v>
                </c:pt>
                <c:pt idx="24540">
                  <c:v>6.1349999999999998E-3</c:v>
                </c:pt>
                <c:pt idx="24541">
                  <c:v>6.1352500000000001E-3</c:v>
                </c:pt>
                <c:pt idx="24542">
                  <c:v>6.1355000000000003E-3</c:v>
                </c:pt>
                <c:pt idx="24543">
                  <c:v>6.1357499999999997E-3</c:v>
                </c:pt>
                <c:pt idx="24544">
                  <c:v>6.136E-3</c:v>
                </c:pt>
                <c:pt idx="24545">
                  <c:v>6.1362500000000002E-3</c:v>
                </c:pt>
                <c:pt idx="24546">
                  <c:v>6.1364999999999996E-3</c:v>
                </c:pt>
                <c:pt idx="24547">
                  <c:v>6.1367499999999998E-3</c:v>
                </c:pt>
                <c:pt idx="24548">
                  <c:v>6.1370000000000001E-3</c:v>
                </c:pt>
                <c:pt idx="24549">
                  <c:v>6.1372500000000003E-3</c:v>
                </c:pt>
                <c:pt idx="24550">
                  <c:v>6.1374999999999997E-3</c:v>
                </c:pt>
                <c:pt idx="24551">
                  <c:v>6.13775E-3</c:v>
                </c:pt>
                <c:pt idx="24552">
                  <c:v>6.1380000000000002E-3</c:v>
                </c:pt>
                <c:pt idx="24553">
                  <c:v>6.1382499999999996E-3</c:v>
                </c:pt>
                <c:pt idx="24554">
                  <c:v>6.1384999999999999E-3</c:v>
                </c:pt>
                <c:pt idx="24555">
                  <c:v>6.1387500000000001E-3</c:v>
                </c:pt>
                <c:pt idx="24556">
                  <c:v>6.1390000000000004E-3</c:v>
                </c:pt>
                <c:pt idx="24557">
                  <c:v>6.1392499999999997E-3</c:v>
                </c:pt>
                <c:pt idx="24558">
                  <c:v>6.1395E-3</c:v>
                </c:pt>
                <c:pt idx="24559">
                  <c:v>6.1397500000000002E-3</c:v>
                </c:pt>
                <c:pt idx="24560">
                  <c:v>6.1399999999999996E-3</c:v>
                </c:pt>
                <c:pt idx="24561">
                  <c:v>6.1402499999999999E-3</c:v>
                </c:pt>
                <c:pt idx="24562">
                  <c:v>6.1405000000000001E-3</c:v>
                </c:pt>
                <c:pt idx="24563">
                  <c:v>6.1407500000000004E-3</c:v>
                </c:pt>
                <c:pt idx="24564">
                  <c:v>6.1409999999999998E-3</c:v>
                </c:pt>
                <c:pt idx="24565">
                  <c:v>6.14125E-3</c:v>
                </c:pt>
                <c:pt idx="24566">
                  <c:v>6.1415000000000003E-3</c:v>
                </c:pt>
                <c:pt idx="24567">
                  <c:v>6.1417499999999996E-3</c:v>
                </c:pt>
                <c:pt idx="24568">
                  <c:v>6.1419999999999999E-3</c:v>
                </c:pt>
                <c:pt idx="24569">
                  <c:v>6.1422500000000001E-3</c:v>
                </c:pt>
                <c:pt idx="24570">
                  <c:v>6.1425000000000004E-3</c:v>
                </c:pt>
                <c:pt idx="24571">
                  <c:v>6.1427499999999998E-3</c:v>
                </c:pt>
                <c:pt idx="24572">
                  <c:v>6.143E-3</c:v>
                </c:pt>
                <c:pt idx="24573">
                  <c:v>6.1432500000000003E-3</c:v>
                </c:pt>
                <c:pt idx="24574">
                  <c:v>6.1434999999999997E-3</c:v>
                </c:pt>
                <c:pt idx="24575">
                  <c:v>6.1437499999999999E-3</c:v>
                </c:pt>
                <c:pt idx="24576">
                  <c:v>6.1440000000000002E-3</c:v>
                </c:pt>
                <c:pt idx="24577">
                  <c:v>6.1442500000000004E-3</c:v>
                </c:pt>
                <c:pt idx="24578">
                  <c:v>6.1444999999999998E-3</c:v>
                </c:pt>
                <c:pt idx="24579">
                  <c:v>6.14475E-3</c:v>
                </c:pt>
                <c:pt idx="24580">
                  <c:v>6.1450000000000003E-3</c:v>
                </c:pt>
                <c:pt idx="24581">
                  <c:v>6.1452499999999997E-3</c:v>
                </c:pt>
                <c:pt idx="24582">
                  <c:v>6.1454999999999999E-3</c:v>
                </c:pt>
                <c:pt idx="24583">
                  <c:v>6.1457500000000002E-3</c:v>
                </c:pt>
                <c:pt idx="24584">
                  <c:v>6.1460000000000004E-3</c:v>
                </c:pt>
                <c:pt idx="24585">
                  <c:v>6.1462499999999998E-3</c:v>
                </c:pt>
                <c:pt idx="24586">
                  <c:v>6.1465000000000001E-3</c:v>
                </c:pt>
                <c:pt idx="24587">
                  <c:v>6.1467500000000003E-3</c:v>
                </c:pt>
                <c:pt idx="24588">
                  <c:v>6.1469999999999997E-3</c:v>
                </c:pt>
                <c:pt idx="24589">
                  <c:v>6.1472499999999999E-3</c:v>
                </c:pt>
                <c:pt idx="24590">
                  <c:v>6.1475000000000002E-3</c:v>
                </c:pt>
                <c:pt idx="24591">
                  <c:v>6.1477499999999996E-3</c:v>
                </c:pt>
                <c:pt idx="24592">
                  <c:v>6.1479999999999998E-3</c:v>
                </c:pt>
                <c:pt idx="24593">
                  <c:v>6.1482500000000001E-3</c:v>
                </c:pt>
                <c:pt idx="24594">
                  <c:v>6.1485000000000003E-3</c:v>
                </c:pt>
                <c:pt idx="24595">
                  <c:v>6.1487499999999997E-3</c:v>
                </c:pt>
                <c:pt idx="24596">
                  <c:v>6.149E-3</c:v>
                </c:pt>
                <c:pt idx="24597">
                  <c:v>6.1492500000000002E-3</c:v>
                </c:pt>
                <c:pt idx="24598">
                  <c:v>6.1494999999999996E-3</c:v>
                </c:pt>
                <c:pt idx="24599">
                  <c:v>6.1497499999999998E-3</c:v>
                </c:pt>
                <c:pt idx="24600">
                  <c:v>6.1500000000000001E-3</c:v>
                </c:pt>
                <c:pt idx="24601">
                  <c:v>6.1502500000000003E-3</c:v>
                </c:pt>
                <c:pt idx="24602">
                  <c:v>6.1504999999999997E-3</c:v>
                </c:pt>
                <c:pt idx="24603">
                  <c:v>6.15075E-3</c:v>
                </c:pt>
                <c:pt idx="24604">
                  <c:v>6.1510000000000002E-3</c:v>
                </c:pt>
                <c:pt idx="24605">
                  <c:v>6.1512499999999996E-3</c:v>
                </c:pt>
                <c:pt idx="24606">
                  <c:v>6.1514999999999999E-3</c:v>
                </c:pt>
                <c:pt idx="24607">
                  <c:v>6.1517500000000001E-3</c:v>
                </c:pt>
                <c:pt idx="24608">
                  <c:v>6.1520000000000004E-3</c:v>
                </c:pt>
                <c:pt idx="24609">
                  <c:v>6.1522499999999997E-3</c:v>
                </c:pt>
                <c:pt idx="24610">
                  <c:v>6.1525E-3</c:v>
                </c:pt>
                <c:pt idx="24611">
                  <c:v>6.1527500000000002E-3</c:v>
                </c:pt>
                <c:pt idx="24612">
                  <c:v>6.1529999999999996E-3</c:v>
                </c:pt>
                <c:pt idx="24613">
                  <c:v>6.1532499999999999E-3</c:v>
                </c:pt>
                <c:pt idx="24614">
                  <c:v>6.1535000000000001E-3</c:v>
                </c:pt>
                <c:pt idx="24615">
                  <c:v>6.1537500000000004E-3</c:v>
                </c:pt>
                <c:pt idx="24616">
                  <c:v>6.1539999999999997E-3</c:v>
                </c:pt>
                <c:pt idx="24617">
                  <c:v>6.15425E-3</c:v>
                </c:pt>
                <c:pt idx="24618">
                  <c:v>6.1545000000000002E-3</c:v>
                </c:pt>
                <c:pt idx="24619">
                  <c:v>6.1547499999999996E-3</c:v>
                </c:pt>
                <c:pt idx="24620">
                  <c:v>6.1549999999999999E-3</c:v>
                </c:pt>
                <c:pt idx="24621">
                  <c:v>6.1552500000000001E-3</c:v>
                </c:pt>
                <c:pt idx="24622">
                  <c:v>6.1555000000000004E-3</c:v>
                </c:pt>
                <c:pt idx="24623">
                  <c:v>6.1557499999999998E-3</c:v>
                </c:pt>
                <c:pt idx="24624">
                  <c:v>6.156E-3</c:v>
                </c:pt>
                <c:pt idx="24625">
                  <c:v>6.1562500000000003E-3</c:v>
                </c:pt>
                <c:pt idx="24626">
                  <c:v>6.1564999999999996E-3</c:v>
                </c:pt>
                <c:pt idx="24627">
                  <c:v>6.1567499999999999E-3</c:v>
                </c:pt>
                <c:pt idx="24628">
                  <c:v>6.1570000000000001E-3</c:v>
                </c:pt>
                <c:pt idx="24629">
                  <c:v>6.1572500000000004E-3</c:v>
                </c:pt>
                <c:pt idx="24630">
                  <c:v>6.1574999999999998E-3</c:v>
                </c:pt>
                <c:pt idx="24631">
                  <c:v>6.15775E-3</c:v>
                </c:pt>
                <c:pt idx="24632">
                  <c:v>6.1580000000000003E-3</c:v>
                </c:pt>
                <c:pt idx="24633">
                  <c:v>6.1582499999999997E-3</c:v>
                </c:pt>
                <c:pt idx="24634">
                  <c:v>6.1584999999999999E-3</c:v>
                </c:pt>
                <c:pt idx="24635">
                  <c:v>6.1587500000000002E-3</c:v>
                </c:pt>
                <c:pt idx="24636">
                  <c:v>6.1590000000000004E-3</c:v>
                </c:pt>
                <c:pt idx="24637">
                  <c:v>6.1592499999999998E-3</c:v>
                </c:pt>
                <c:pt idx="24638">
                  <c:v>6.1595E-3</c:v>
                </c:pt>
                <c:pt idx="24639">
                  <c:v>6.1597500000000003E-3</c:v>
                </c:pt>
                <c:pt idx="24640">
                  <c:v>6.1599999999999997E-3</c:v>
                </c:pt>
                <c:pt idx="24641">
                  <c:v>6.1602499999999999E-3</c:v>
                </c:pt>
                <c:pt idx="24642">
                  <c:v>6.1605000000000002E-3</c:v>
                </c:pt>
                <c:pt idx="24643">
                  <c:v>6.1607500000000004E-3</c:v>
                </c:pt>
                <c:pt idx="24644">
                  <c:v>6.1609999999999998E-3</c:v>
                </c:pt>
                <c:pt idx="24645">
                  <c:v>6.1612500000000001E-3</c:v>
                </c:pt>
                <c:pt idx="24646">
                  <c:v>6.1615000000000003E-3</c:v>
                </c:pt>
                <c:pt idx="24647">
                  <c:v>6.1617499999999997E-3</c:v>
                </c:pt>
                <c:pt idx="24648">
                  <c:v>6.1619999999999999E-3</c:v>
                </c:pt>
                <c:pt idx="24649">
                  <c:v>6.1622500000000002E-3</c:v>
                </c:pt>
                <c:pt idx="24650">
                  <c:v>6.1624999999999996E-3</c:v>
                </c:pt>
                <c:pt idx="24651">
                  <c:v>6.1627499999999998E-3</c:v>
                </c:pt>
                <c:pt idx="24652">
                  <c:v>6.1630000000000001E-3</c:v>
                </c:pt>
                <c:pt idx="24653">
                  <c:v>6.1632500000000003E-3</c:v>
                </c:pt>
                <c:pt idx="24654">
                  <c:v>6.1634999999999997E-3</c:v>
                </c:pt>
                <c:pt idx="24655">
                  <c:v>6.16375E-3</c:v>
                </c:pt>
                <c:pt idx="24656">
                  <c:v>6.1640000000000002E-3</c:v>
                </c:pt>
                <c:pt idx="24657">
                  <c:v>6.1642499999999996E-3</c:v>
                </c:pt>
                <c:pt idx="24658">
                  <c:v>6.1644999999999998E-3</c:v>
                </c:pt>
                <c:pt idx="24659">
                  <c:v>6.1647500000000001E-3</c:v>
                </c:pt>
                <c:pt idx="24660">
                  <c:v>6.1650000000000003E-3</c:v>
                </c:pt>
                <c:pt idx="24661">
                  <c:v>6.1652499999999997E-3</c:v>
                </c:pt>
                <c:pt idx="24662">
                  <c:v>6.1655E-3</c:v>
                </c:pt>
                <c:pt idx="24663">
                  <c:v>6.1657500000000002E-3</c:v>
                </c:pt>
                <c:pt idx="24664">
                  <c:v>6.1659999999999996E-3</c:v>
                </c:pt>
                <c:pt idx="24665">
                  <c:v>6.1662499999999999E-3</c:v>
                </c:pt>
                <c:pt idx="24666">
                  <c:v>6.1665000000000001E-3</c:v>
                </c:pt>
                <c:pt idx="24667">
                  <c:v>6.1667500000000004E-3</c:v>
                </c:pt>
                <c:pt idx="24668">
                  <c:v>6.1669999999999997E-3</c:v>
                </c:pt>
                <c:pt idx="24669">
                  <c:v>6.16725E-3</c:v>
                </c:pt>
                <c:pt idx="24670">
                  <c:v>6.1675000000000002E-3</c:v>
                </c:pt>
                <c:pt idx="24671">
                  <c:v>6.1677499999999996E-3</c:v>
                </c:pt>
                <c:pt idx="24672">
                  <c:v>6.1679999999999999E-3</c:v>
                </c:pt>
                <c:pt idx="24673">
                  <c:v>6.1682500000000001E-3</c:v>
                </c:pt>
                <c:pt idx="24674">
                  <c:v>6.1685000000000004E-3</c:v>
                </c:pt>
                <c:pt idx="24675">
                  <c:v>6.1687499999999998E-3</c:v>
                </c:pt>
                <c:pt idx="24676">
                  <c:v>6.169E-3</c:v>
                </c:pt>
                <c:pt idx="24677">
                  <c:v>6.1692500000000003E-3</c:v>
                </c:pt>
                <c:pt idx="24678">
                  <c:v>6.1694999999999996E-3</c:v>
                </c:pt>
                <c:pt idx="24679">
                  <c:v>6.1697499999999999E-3</c:v>
                </c:pt>
                <c:pt idx="24680">
                  <c:v>6.1700000000000001E-3</c:v>
                </c:pt>
                <c:pt idx="24681">
                  <c:v>6.1702500000000004E-3</c:v>
                </c:pt>
                <c:pt idx="24682">
                  <c:v>6.1704999999999998E-3</c:v>
                </c:pt>
                <c:pt idx="24683">
                  <c:v>6.17075E-3</c:v>
                </c:pt>
                <c:pt idx="24684">
                  <c:v>6.1710000000000003E-3</c:v>
                </c:pt>
                <c:pt idx="24685">
                  <c:v>6.1712499999999997E-3</c:v>
                </c:pt>
                <c:pt idx="24686">
                  <c:v>6.1714999999999999E-3</c:v>
                </c:pt>
                <c:pt idx="24687">
                  <c:v>6.1717500000000002E-3</c:v>
                </c:pt>
                <c:pt idx="24688">
                  <c:v>6.1720000000000004E-3</c:v>
                </c:pt>
                <c:pt idx="24689">
                  <c:v>6.1722499999999998E-3</c:v>
                </c:pt>
                <c:pt idx="24690">
                  <c:v>6.1725E-3</c:v>
                </c:pt>
                <c:pt idx="24691">
                  <c:v>6.1727500000000003E-3</c:v>
                </c:pt>
                <c:pt idx="24692">
                  <c:v>6.1729999999999997E-3</c:v>
                </c:pt>
                <c:pt idx="24693">
                  <c:v>6.1732499999999999E-3</c:v>
                </c:pt>
                <c:pt idx="24694">
                  <c:v>6.1735000000000002E-3</c:v>
                </c:pt>
                <c:pt idx="24695">
                  <c:v>6.1737500000000004E-3</c:v>
                </c:pt>
                <c:pt idx="24696">
                  <c:v>6.1739999999999998E-3</c:v>
                </c:pt>
                <c:pt idx="24697">
                  <c:v>6.1742500000000001E-3</c:v>
                </c:pt>
                <c:pt idx="24698">
                  <c:v>6.1745000000000003E-3</c:v>
                </c:pt>
                <c:pt idx="24699">
                  <c:v>6.1747499999999997E-3</c:v>
                </c:pt>
                <c:pt idx="24700">
                  <c:v>6.1749999999999999E-3</c:v>
                </c:pt>
                <c:pt idx="24701">
                  <c:v>6.1752500000000002E-3</c:v>
                </c:pt>
                <c:pt idx="24702">
                  <c:v>6.1755000000000004E-3</c:v>
                </c:pt>
                <c:pt idx="24703">
                  <c:v>6.1757499999999998E-3</c:v>
                </c:pt>
                <c:pt idx="24704">
                  <c:v>6.1760000000000001E-3</c:v>
                </c:pt>
                <c:pt idx="24705">
                  <c:v>6.1762500000000003E-3</c:v>
                </c:pt>
                <c:pt idx="24706">
                  <c:v>6.1764999999999997E-3</c:v>
                </c:pt>
                <c:pt idx="24707">
                  <c:v>6.1767499999999999E-3</c:v>
                </c:pt>
                <c:pt idx="24708">
                  <c:v>6.1770000000000002E-3</c:v>
                </c:pt>
                <c:pt idx="24709">
                  <c:v>6.1772499999999996E-3</c:v>
                </c:pt>
                <c:pt idx="24710">
                  <c:v>6.1774999999999998E-3</c:v>
                </c:pt>
                <c:pt idx="24711">
                  <c:v>6.1777500000000001E-3</c:v>
                </c:pt>
                <c:pt idx="24712">
                  <c:v>6.1780000000000003E-3</c:v>
                </c:pt>
                <c:pt idx="24713">
                  <c:v>6.1782499999999997E-3</c:v>
                </c:pt>
                <c:pt idx="24714">
                  <c:v>6.1785E-3</c:v>
                </c:pt>
                <c:pt idx="24715">
                  <c:v>6.1787500000000002E-3</c:v>
                </c:pt>
                <c:pt idx="24716">
                  <c:v>6.1789999999999996E-3</c:v>
                </c:pt>
                <c:pt idx="24717">
                  <c:v>6.1792499999999998E-3</c:v>
                </c:pt>
                <c:pt idx="24718">
                  <c:v>6.1795000000000001E-3</c:v>
                </c:pt>
                <c:pt idx="24719">
                  <c:v>6.1797500000000003E-3</c:v>
                </c:pt>
                <c:pt idx="24720">
                  <c:v>6.1799999999999997E-3</c:v>
                </c:pt>
                <c:pt idx="24721">
                  <c:v>6.18025E-3</c:v>
                </c:pt>
                <c:pt idx="24722">
                  <c:v>6.1805000000000002E-3</c:v>
                </c:pt>
                <c:pt idx="24723">
                  <c:v>6.1807499999999996E-3</c:v>
                </c:pt>
                <c:pt idx="24724">
                  <c:v>6.1809999999999999E-3</c:v>
                </c:pt>
                <c:pt idx="24725">
                  <c:v>6.1812500000000001E-3</c:v>
                </c:pt>
                <c:pt idx="24726">
                  <c:v>6.1815000000000004E-3</c:v>
                </c:pt>
                <c:pt idx="24727">
                  <c:v>6.1817499999999997E-3</c:v>
                </c:pt>
                <c:pt idx="24728">
                  <c:v>6.182E-3</c:v>
                </c:pt>
                <c:pt idx="24729">
                  <c:v>6.1822500000000002E-3</c:v>
                </c:pt>
                <c:pt idx="24730">
                  <c:v>6.1824999999999996E-3</c:v>
                </c:pt>
                <c:pt idx="24731">
                  <c:v>6.1827499999999999E-3</c:v>
                </c:pt>
                <c:pt idx="24732">
                  <c:v>6.1830000000000001E-3</c:v>
                </c:pt>
                <c:pt idx="24733">
                  <c:v>6.1832500000000004E-3</c:v>
                </c:pt>
                <c:pt idx="24734">
                  <c:v>6.1834999999999998E-3</c:v>
                </c:pt>
                <c:pt idx="24735">
                  <c:v>6.18375E-3</c:v>
                </c:pt>
                <c:pt idx="24736">
                  <c:v>6.1840000000000003E-3</c:v>
                </c:pt>
                <c:pt idx="24737">
                  <c:v>6.1842499999999996E-3</c:v>
                </c:pt>
                <c:pt idx="24738">
                  <c:v>6.1844999999999999E-3</c:v>
                </c:pt>
                <c:pt idx="24739">
                  <c:v>6.1847500000000001E-3</c:v>
                </c:pt>
                <c:pt idx="24740">
                  <c:v>6.1850000000000004E-3</c:v>
                </c:pt>
                <c:pt idx="24741">
                  <c:v>6.1852499999999998E-3</c:v>
                </c:pt>
                <c:pt idx="24742">
                  <c:v>6.1855E-3</c:v>
                </c:pt>
                <c:pt idx="24743">
                  <c:v>6.1857500000000003E-3</c:v>
                </c:pt>
                <c:pt idx="24744">
                  <c:v>6.1859999999999997E-3</c:v>
                </c:pt>
                <c:pt idx="24745">
                  <c:v>6.1862499999999999E-3</c:v>
                </c:pt>
                <c:pt idx="24746">
                  <c:v>6.1865000000000002E-3</c:v>
                </c:pt>
                <c:pt idx="24747">
                  <c:v>6.1867500000000004E-3</c:v>
                </c:pt>
                <c:pt idx="24748">
                  <c:v>6.1869999999999998E-3</c:v>
                </c:pt>
                <c:pt idx="24749">
                  <c:v>6.18725E-3</c:v>
                </c:pt>
                <c:pt idx="24750">
                  <c:v>6.1875000000000003E-3</c:v>
                </c:pt>
                <c:pt idx="24751">
                  <c:v>6.1877499999999997E-3</c:v>
                </c:pt>
                <c:pt idx="24752">
                  <c:v>6.1879999999999999E-3</c:v>
                </c:pt>
                <c:pt idx="24753">
                  <c:v>6.1882500000000002E-3</c:v>
                </c:pt>
                <c:pt idx="24754">
                  <c:v>6.1885000000000004E-3</c:v>
                </c:pt>
                <c:pt idx="24755">
                  <c:v>6.1887499999999998E-3</c:v>
                </c:pt>
                <c:pt idx="24756">
                  <c:v>6.1890000000000001E-3</c:v>
                </c:pt>
                <c:pt idx="24757">
                  <c:v>6.1892500000000003E-3</c:v>
                </c:pt>
                <c:pt idx="24758">
                  <c:v>6.1894999999999997E-3</c:v>
                </c:pt>
                <c:pt idx="24759">
                  <c:v>6.1897499999999999E-3</c:v>
                </c:pt>
                <c:pt idx="24760">
                  <c:v>6.1900000000000002E-3</c:v>
                </c:pt>
                <c:pt idx="24761">
                  <c:v>6.1902499999999996E-3</c:v>
                </c:pt>
                <c:pt idx="24762">
                  <c:v>6.1904999999999998E-3</c:v>
                </c:pt>
                <c:pt idx="24763">
                  <c:v>6.1907500000000001E-3</c:v>
                </c:pt>
                <c:pt idx="24764">
                  <c:v>6.1910000000000003E-3</c:v>
                </c:pt>
                <c:pt idx="24765">
                  <c:v>6.1912499999999997E-3</c:v>
                </c:pt>
                <c:pt idx="24766">
                  <c:v>6.1915E-3</c:v>
                </c:pt>
                <c:pt idx="24767">
                  <c:v>6.1917500000000002E-3</c:v>
                </c:pt>
                <c:pt idx="24768">
                  <c:v>6.1919999999999996E-3</c:v>
                </c:pt>
                <c:pt idx="24769">
                  <c:v>6.1922499999999998E-3</c:v>
                </c:pt>
                <c:pt idx="24770">
                  <c:v>6.1925000000000001E-3</c:v>
                </c:pt>
                <c:pt idx="24771">
                  <c:v>6.1927500000000003E-3</c:v>
                </c:pt>
                <c:pt idx="24772">
                  <c:v>6.1929999999999997E-3</c:v>
                </c:pt>
                <c:pt idx="24773">
                  <c:v>6.19325E-3</c:v>
                </c:pt>
                <c:pt idx="24774">
                  <c:v>6.1935000000000002E-3</c:v>
                </c:pt>
                <c:pt idx="24775">
                  <c:v>6.1937499999999996E-3</c:v>
                </c:pt>
                <c:pt idx="24776">
                  <c:v>6.1939999999999999E-3</c:v>
                </c:pt>
                <c:pt idx="24777">
                  <c:v>6.1942500000000001E-3</c:v>
                </c:pt>
                <c:pt idx="24778">
                  <c:v>6.1945000000000004E-3</c:v>
                </c:pt>
                <c:pt idx="24779">
                  <c:v>6.1947499999999997E-3</c:v>
                </c:pt>
                <c:pt idx="24780">
                  <c:v>6.195E-3</c:v>
                </c:pt>
                <c:pt idx="24781">
                  <c:v>6.1952500000000002E-3</c:v>
                </c:pt>
                <c:pt idx="24782">
                  <c:v>6.1954999999999996E-3</c:v>
                </c:pt>
                <c:pt idx="24783">
                  <c:v>6.1957499999999999E-3</c:v>
                </c:pt>
                <c:pt idx="24784">
                  <c:v>6.1960000000000001E-3</c:v>
                </c:pt>
                <c:pt idx="24785">
                  <c:v>6.1962500000000004E-3</c:v>
                </c:pt>
                <c:pt idx="24786">
                  <c:v>6.1964999999999998E-3</c:v>
                </c:pt>
                <c:pt idx="24787">
                  <c:v>6.19675E-3</c:v>
                </c:pt>
                <c:pt idx="24788">
                  <c:v>6.1970000000000003E-3</c:v>
                </c:pt>
                <c:pt idx="24789">
                  <c:v>6.1972499999999996E-3</c:v>
                </c:pt>
                <c:pt idx="24790">
                  <c:v>6.1974999999999999E-3</c:v>
                </c:pt>
                <c:pt idx="24791">
                  <c:v>6.1977500000000001E-3</c:v>
                </c:pt>
                <c:pt idx="24792">
                  <c:v>6.1980000000000004E-3</c:v>
                </c:pt>
                <c:pt idx="24793">
                  <c:v>6.1982499999999998E-3</c:v>
                </c:pt>
                <c:pt idx="24794">
                  <c:v>6.1985E-3</c:v>
                </c:pt>
                <c:pt idx="24795">
                  <c:v>6.1987500000000003E-3</c:v>
                </c:pt>
                <c:pt idx="24796">
                  <c:v>6.1989999999999996E-3</c:v>
                </c:pt>
                <c:pt idx="24797">
                  <c:v>6.1992499999999999E-3</c:v>
                </c:pt>
                <c:pt idx="24798">
                  <c:v>6.1995000000000001E-3</c:v>
                </c:pt>
                <c:pt idx="24799">
                  <c:v>6.1997500000000004E-3</c:v>
                </c:pt>
                <c:pt idx="24800">
                  <c:v>6.1999999999999998E-3</c:v>
                </c:pt>
                <c:pt idx="24801">
                  <c:v>6.20025E-3</c:v>
                </c:pt>
                <c:pt idx="24802">
                  <c:v>6.2005000000000003E-3</c:v>
                </c:pt>
                <c:pt idx="24803">
                  <c:v>6.2007499999999997E-3</c:v>
                </c:pt>
                <c:pt idx="24804">
                  <c:v>6.2009999999999999E-3</c:v>
                </c:pt>
                <c:pt idx="24805">
                  <c:v>6.2012500000000002E-3</c:v>
                </c:pt>
                <c:pt idx="24806">
                  <c:v>6.2015000000000004E-3</c:v>
                </c:pt>
                <c:pt idx="24807">
                  <c:v>6.2017499999999998E-3</c:v>
                </c:pt>
                <c:pt idx="24808">
                  <c:v>6.202E-3</c:v>
                </c:pt>
                <c:pt idx="24809">
                  <c:v>6.2022500000000003E-3</c:v>
                </c:pt>
                <c:pt idx="24810">
                  <c:v>6.2024999999999997E-3</c:v>
                </c:pt>
                <c:pt idx="24811">
                  <c:v>6.2027499999999999E-3</c:v>
                </c:pt>
                <c:pt idx="24812">
                  <c:v>6.2030000000000002E-3</c:v>
                </c:pt>
                <c:pt idx="24813">
                  <c:v>6.2032500000000004E-3</c:v>
                </c:pt>
                <c:pt idx="24814">
                  <c:v>6.2034999999999998E-3</c:v>
                </c:pt>
                <c:pt idx="24815">
                  <c:v>6.2037500000000001E-3</c:v>
                </c:pt>
                <c:pt idx="24816">
                  <c:v>6.2040000000000003E-3</c:v>
                </c:pt>
                <c:pt idx="24817">
                  <c:v>6.2042499999999997E-3</c:v>
                </c:pt>
                <c:pt idx="24818">
                  <c:v>6.2044999999999999E-3</c:v>
                </c:pt>
                <c:pt idx="24819">
                  <c:v>6.2047500000000002E-3</c:v>
                </c:pt>
                <c:pt idx="24820">
                  <c:v>6.2049999999999996E-3</c:v>
                </c:pt>
                <c:pt idx="24821">
                  <c:v>6.2052499999999998E-3</c:v>
                </c:pt>
                <c:pt idx="24822">
                  <c:v>6.2055000000000001E-3</c:v>
                </c:pt>
                <c:pt idx="24823">
                  <c:v>6.2057500000000003E-3</c:v>
                </c:pt>
                <c:pt idx="24824">
                  <c:v>6.2059999999999997E-3</c:v>
                </c:pt>
                <c:pt idx="24825">
                  <c:v>6.20625E-3</c:v>
                </c:pt>
                <c:pt idx="24826">
                  <c:v>6.2065000000000002E-3</c:v>
                </c:pt>
                <c:pt idx="24827">
                  <c:v>6.2067499999999996E-3</c:v>
                </c:pt>
                <c:pt idx="24828">
                  <c:v>6.2069999999999998E-3</c:v>
                </c:pt>
                <c:pt idx="24829">
                  <c:v>6.2072500000000001E-3</c:v>
                </c:pt>
                <c:pt idx="24830">
                  <c:v>6.2075000000000003E-3</c:v>
                </c:pt>
                <c:pt idx="24831">
                  <c:v>6.2077499999999997E-3</c:v>
                </c:pt>
                <c:pt idx="24832">
                  <c:v>6.208E-3</c:v>
                </c:pt>
                <c:pt idx="24833">
                  <c:v>6.2082500000000002E-3</c:v>
                </c:pt>
                <c:pt idx="24834">
                  <c:v>6.2084999999999996E-3</c:v>
                </c:pt>
                <c:pt idx="24835">
                  <c:v>6.2087499999999999E-3</c:v>
                </c:pt>
                <c:pt idx="24836">
                  <c:v>6.2090000000000001E-3</c:v>
                </c:pt>
                <c:pt idx="24837">
                  <c:v>6.2092500000000004E-3</c:v>
                </c:pt>
                <c:pt idx="24838">
                  <c:v>6.2094999999999997E-3</c:v>
                </c:pt>
                <c:pt idx="24839">
                  <c:v>6.20975E-3</c:v>
                </c:pt>
                <c:pt idx="24840">
                  <c:v>6.2100000000000002E-3</c:v>
                </c:pt>
                <c:pt idx="24841">
                  <c:v>6.2102499999999996E-3</c:v>
                </c:pt>
                <c:pt idx="24842">
                  <c:v>6.2104999999999999E-3</c:v>
                </c:pt>
                <c:pt idx="24843">
                  <c:v>6.2107500000000001E-3</c:v>
                </c:pt>
                <c:pt idx="24844">
                  <c:v>6.2110000000000004E-3</c:v>
                </c:pt>
                <c:pt idx="24845">
                  <c:v>6.2112499999999998E-3</c:v>
                </c:pt>
                <c:pt idx="24846">
                  <c:v>6.2115E-3</c:v>
                </c:pt>
                <c:pt idx="24847">
                  <c:v>6.2117500000000003E-3</c:v>
                </c:pt>
                <c:pt idx="24848">
                  <c:v>6.2119999999999996E-3</c:v>
                </c:pt>
                <c:pt idx="24849">
                  <c:v>6.2122499999999999E-3</c:v>
                </c:pt>
                <c:pt idx="24850">
                  <c:v>6.2125000000000001E-3</c:v>
                </c:pt>
                <c:pt idx="24851">
                  <c:v>6.2127500000000004E-3</c:v>
                </c:pt>
                <c:pt idx="24852">
                  <c:v>6.2129999999999998E-3</c:v>
                </c:pt>
                <c:pt idx="24853">
                  <c:v>6.21325E-3</c:v>
                </c:pt>
                <c:pt idx="24854">
                  <c:v>6.2135000000000003E-3</c:v>
                </c:pt>
                <c:pt idx="24855">
                  <c:v>6.2137499999999997E-3</c:v>
                </c:pt>
                <c:pt idx="24856">
                  <c:v>6.2139999999999999E-3</c:v>
                </c:pt>
                <c:pt idx="24857">
                  <c:v>6.2142500000000002E-3</c:v>
                </c:pt>
                <c:pt idx="24858">
                  <c:v>6.2145000000000004E-3</c:v>
                </c:pt>
                <c:pt idx="24859">
                  <c:v>6.2147499999999998E-3</c:v>
                </c:pt>
                <c:pt idx="24860">
                  <c:v>6.215E-3</c:v>
                </c:pt>
                <c:pt idx="24861">
                  <c:v>6.2152500000000003E-3</c:v>
                </c:pt>
                <c:pt idx="24862">
                  <c:v>6.2154999999999997E-3</c:v>
                </c:pt>
                <c:pt idx="24863">
                  <c:v>6.2157499999999999E-3</c:v>
                </c:pt>
                <c:pt idx="24864">
                  <c:v>6.2160000000000002E-3</c:v>
                </c:pt>
                <c:pt idx="24865">
                  <c:v>6.2162500000000004E-3</c:v>
                </c:pt>
                <c:pt idx="24866">
                  <c:v>6.2164999999999998E-3</c:v>
                </c:pt>
                <c:pt idx="24867">
                  <c:v>6.2167500000000001E-3</c:v>
                </c:pt>
                <c:pt idx="24868">
                  <c:v>6.2170000000000003E-3</c:v>
                </c:pt>
                <c:pt idx="24869">
                  <c:v>6.2172499999999997E-3</c:v>
                </c:pt>
                <c:pt idx="24870">
                  <c:v>6.2174999999999999E-3</c:v>
                </c:pt>
                <c:pt idx="24871">
                  <c:v>6.2177500000000002E-3</c:v>
                </c:pt>
                <c:pt idx="24872">
                  <c:v>6.2179999999999996E-3</c:v>
                </c:pt>
                <c:pt idx="24873">
                  <c:v>6.2182499999999998E-3</c:v>
                </c:pt>
                <c:pt idx="24874">
                  <c:v>6.2185000000000001E-3</c:v>
                </c:pt>
                <c:pt idx="24875">
                  <c:v>6.2187500000000003E-3</c:v>
                </c:pt>
                <c:pt idx="24876">
                  <c:v>6.2189999999999997E-3</c:v>
                </c:pt>
                <c:pt idx="24877">
                  <c:v>6.21925E-3</c:v>
                </c:pt>
                <c:pt idx="24878">
                  <c:v>6.2195000000000002E-3</c:v>
                </c:pt>
                <c:pt idx="24879">
                  <c:v>6.2197499999999996E-3</c:v>
                </c:pt>
                <c:pt idx="24880">
                  <c:v>6.2199999999999998E-3</c:v>
                </c:pt>
                <c:pt idx="24881">
                  <c:v>6.2202500000000001E-3</c:v>
                </c:pt>
                <c:pt idx="24882">
                  <c:v>6.2205000000000003E-3</c:v>
                </c:pt>
                <c:pt idx="24883">
                  <c:v>6.2207499999999997E-3</c:v>
                </c:pt>
                <c:pt idx="24884">
                  <c:v>6.221E-3</c:v>
                </c:pt>
                <c:pt idx="24885">
                  <c:v>6.2212500000000002E-3</c:v>
                </c:pt>
                <c:pt idx="24886">
                  <c:v>6.2214999999999996E-3</c:v>
                </c:pt>
                <c:pt idx="24887">
                  <c:v>6.2217499999999999E-3</c:v>
                </c:pt>
                <c:pt idx="24888">
                  <c:v>6.2220000000000001E-3</c:v>
                </c:pt>
                <c:pt idx="24889">
                  <c:v>6.2222500000000004E-3</c:v>
                </c:pt>
                <c:pt idx="24890">
                  <c:v>6.2224999999999997E-3</c:v>
                </c:pt>
                <c:pt idx="24891">
                  <c:v>6.22275E-3</c:v>
                </c:pt>
                <c:pt idx="24892">
                  <c:v>6.2230000000000002E-3</c:v>
                </c:pt>
                <c:pt idx="24893">
                  <c:v>6.2232499999999996E-3</c:v>
                </c:pt>
                <c:pt idx="24894">
                  <c:v>6.2234999999999999E-3</c:v>
                </c:pt>
                <c:pt idx="24895">
                  <c:v>6.2237500000000001E-3</c:v>
                </c:pt>
                <c:pt idx="24896">
                  <c:v>6.2240000000000004E-3</c:v>
                </c:pt>
                <c:pt idx="24897">
                  <c:v>6.2242499999999997E-3</c:v>
                </c:pt>
                <c:pt idx="24898">
                  <c:v>6.2245E-3</c:v>
                </c:pt>
                <c:pt idx="24899">
                  <c:v>6.2247500000000002E-3</c:v>
                </c:pt>
                <c:pt idx="24900">
                  <c:v>6.2249999999999996E-3</c:v>
                </c:pt>
                <c:pt idx="24901">
                  <c:v>6.2252499999999999E-3</c:v>
                </c:pt>
                <c:pt idx="24902">
                  <c:v>6.2255000000000001E-3</c:v>
                </c:pt>
                <c:pt idx="24903">
                  <c:v>6.2257500000000004E-3</c:v>
                </c:pt>
                <c:pt idx="24904">
                  <c:v>6.2259999999999998E-3</c:v>
                </c:pt>
                <c:pt idx="24905">
                  <c:v>6.22625E-3</c:v>
                </c:pt>
                <c:pt idx="24906">
                  <c:v>6.2265000000000003E-3</c:v>
                </c:pt>
                <c:pt idx="24907">
                  <c:v>6.2267499999999996E-3</c:v>
                </c:pt>
                <c:pt idx="24908">
                  <c:v>6.2269999999999999E-3</c:v>
                </c:pt>
                <c:pt idx="24909">
                  <c:v>6.2272500000000001E-3</c:v>
                </c:pt>
                <c:pt idx="24910">
                  <c:v>6.2275000000000004E-3</c:v>
                </c:pt>
                <c:pt idx="24911">
                  <c:v>6.2277499999999998E-3</c:v>
                </c:pt>
                <c:pt idx="24912">
                  <c:v>6.228E-3</c:v>
                </c:pt>
                <c:pt idx="24913">
                  <c:v>6.2282500000000003E-3</c:v>
                </c:pt>
                <c:pt idx="24914">
                  <c:v>6.2284999999999997E-3</c:v>
                </c:pt>
                <c:pt idx="24915">
                  <c:v>6.2287499999999999E-3</c:v>
                </c:pt>
                <c:pt idx="24916">
                  <c:v>6.2290000000000002E-3</c:v>
                </c:pt>
                <c:pt idx="24917">
                  <c:v>6.2292500000000004E-3</c:v>
                </c:pt>
                <c:pt idx="24918">
                  <c:v>6.2294999999999998E-3</c:v>
                </c:pt>
                <c:pt idx="24919">
                  <c:v>6.22975E-3</c:v>
                </c:pt>
                <c:pt idx="24920">
                  <c:v>6.2300000000000003E-3</c:v>
                </c:pt>
                <c:pt idx="24921">
                  <c:v>6.2302499999999997E-3</c:v>
                </c:pt>
                <c:pt idx="24922">
                  <c:v>6.2304999999999999E-3</c:v>
                </c:pt>
                <c:pt idx="24923">
                  <c:v>6.2307500000000002E-3</c:v>
                </c:pt>
                <c:pt idx="24924">
                  <c:v>6.2310000000000004E-3</c:v>
                </c:pt>
                <c:pt idx="24925">
                  <c:v>6.2312499999999998E-3</c:v>
                </c:pt>
                <c:pt idx="24926">
                  <c:v>6.2315000000000001E-3</c:v>
                </c:pt>
                <c:pt idx="24927">
                  <c:v>6.2317500000000003E-3</c:v>
                </c:pt>
                <c:pt idx="24928">
                  <c:v>6.2319999999999997E-3</c:v>
                </c:pt>
                <c:pt idx="24929">
                  <c:v>6.2322499999999999E-3</c:v>
                </c:pt>
                <c:pt idx="24930">
                  <c:v>6.2325000000000002E-3</c:v>
                </c:pt>
                <c:pt idx="24931">
                  <c:v>6.2327499999999996E-3</c:v>
                </c:pt>
                <c:pt idx="24932">
                  <c:v>6.2329999999999998E-3</c:v>
                </c:pt>
                <c:pt idx="24933">
                  <c:v>6.2332500000000001E-3</c:v>
                </c:pt>
                <c:pt idx="24934">
                  <c:v>6.2335000000000003E-3</c:v>
                </c:pt>
                <c:pt idx="24935">
                  <c:v>6.2337499999999997E-3</c:v>
                </c:pt>
                <c:pt idx="24936">
                  <c:v>6.234E-3</c:v>
                </c:pt>
                <c:pt idx="24937">
                  <c:v>6.2342500000000002E-3</c:v>
                </c:pt>
                <c:pt idx="24938">
                  <c:v>6.2344999999999996E-3</c:v>
                </c:pt>
                <c:pt idx="24939">
                  <c:v>6.2347499999999998E-3</c:v>
                </c:pt>
                <c:pt idx="24940">
                  <c:v>6.2350000000000001E-3</c:v>
                </c:pt>
                <c:pt idx="24941">
                  <c:v>6.2352500000000003E-3</c:v>
                </c:pt>
                <c:pt idx="24942">
                  <c:v>6.2354999999999997E-3</c:v>
                </c:pt>
                <c:pt idx="24943">
                  <c:v>6.23575E-3</c:v>
                </c:pt>
                <c:pt idx="24944">
                  <c:v>6.2360000000000002E-3</c:v>
                </c:pt>
                <c:pt idx="24945">
                  <c:v>6.2362499999999996E-3</c:v>
                </c:pt>
                <c:pt idx="24946">
                  <c:v>6.2364999999999999E-3</c:v>
                </c:pt>
                <c:pt idx="24947">
                  <c:v>6.2367500000000001E-3</c:v>
                </c:pt>
                <c:pt idx="24948">
                  <c:v>6.2370000000000004E-3</c:v>
                </c:pt>
                <c:pt idx="24949">
                  <c:v>6.2372499999999997E-3</c:v>
                </c:pt>
                <c:pt idx="24950">
                  <c:v>6.2375E-3</c:v>
                </c:pt>
                <c:pt idx="24951">
                  <c:v>6.2377500000000002E-3</c:v>
                </c:pt>
                <c:pt idx="24952">
                  <c:v>6.2379999999999996E-3</c:v>
                </c:pt>
                <c:pt idx="24953">
                  <c:v>6.2382499999999999E-3</c:v>
                </c:pt>
                <c:pt idx="24954">
                  <c:v>6.2385000000000001E-3</c:v>
                </c:pt>
                <c:pt idx="24955">
                  <c:v>6.2387500000000004E-3</c:v>
                </c:pt>
                <c:pt idx="24956">
                  <c:v>6.2389999999999998E-3</c:v>
                </c:pt>
                <c:pt idx="24957">
                  <c:v>6.23925E-3</c:v>
                </c:pt>
                <c:pt idx="24958">
                  <c:v>6.2395000000000003E-3</c:v>
                </c:pt>
                <c:pt idx="24959">
                  <c:v>6.2397499999999996E-3</c:v>
                </c:pt>
                <c:pt idx="24960">
                  <c:v>6.2399999999999999E-3</c:v>
                </c:pt>
                <c:pt idx="24961">
                  <c:v>6.2402500000000001E-3</c:v>
                </c:pt>
                <c:pt idx="24962">
                  <c:v>6.2405000000000004E-3</c:v>
                </c:pt>
                <c:pt idx="24963">
                  <c:v>6.2407499999999998E-3</c:v>
                </c:pt>
                <c:pt idx="24964">
                  <c:v>6.241E-3</c:v>
                </c:pt>
                <c:pt idx="24965">
                  <c:v>6.2412500000000003E-3</c:v>
                </c:pt>
                <c:pt idx="24966">
                  <c:v>6.2414999999999997E-3</c:v>
                </c:pt>
                <c:pt idx="24967">
                  <c:v>6.2417499999999999E-3</c:v>
                </c:pt>
                <c:pt idx="24968">
                  <c:v>6.2420000000000002E-3</c:v>
                </c:pt>
                <c:pt idx="24969">
                  <c:v>6.2422500000000004E-3</c:v>
                </c:pt>
                <c:pt idx="24970">
                  <c:v>6.2424999999999998E-3</c:v>
                </c:pt>
                <c:pt idx="24971">
                  <c:v>6.24275E-3</c:v>
                </c:pt>
                <c:pt idx="24972">
                  <c:v>6.2430000000000003E-3</c:v>
                </c:pt>
                <c:pt idx="24973">
                  <c:v>6.2432499999999997E-3</c:v>
                </c:pt>
                <c:pt idx="24974">
                  <c:v>6.2434999999999999E-3</c:v>
                </c:pt>
                <c:pt idx="24975">
                  <c:v>6.2437500000000002E-3</c:v>
                </c:pt>
                <c:pt idx="24976">
                  <c:v>6.2440000000000004E-3</c:v>
                </c:pt>
                <c:pt idx="24977">
                  <c:v>6.2442499999999998E-3</c:v>
                </c:pt>
                <c:pt idx="24978">
                  <c:v>6.2445000000000001E-3</c:v>
                </c:pt>
                <c:pt idx="24979">
                  <c:v>6.2447500000000003E-3</c:v>
                </c:pt>
                <c:pt idx="24980">
                  <c:v>6.2449999999999997E-3</c:v>
                </c:pt>
                <c:pt idx="24981">
                  <c:v>6.2452499999999999E-3</c:v>
                </c:pt>
                <c:pt idx="24982">
                  <c:v>6.2455000000000002E-3</c:v>
                </c:pt>
                <c:pt idx="24983">
                  <c:v>6.2457500000000004E-3</c:v>
                </c:pt>
                <c:pt idx="24984">
                  <c:v>6.2459999999999998E-3</c:v>
                </c:pt>
                <c:pt idx="24985">
                  <c:v>6.2462500000000001E-3</c:v>
                </c:pt>
                <c:pt idx="24986">
                  <c:v>6.2465000000000003E-3</c:v>
                </c:pt>
                <c:pt idx="24987">
                  <c:v>6.2467499999999997E-3</c:v>
                </c:pt>
                <c:pt idx="24988">
                  <c:v>6.2469999999999999E-3</c:v>
                </c:pt>
                <c:pt idx="24989">
                  <c:v>6.2472500000000002E-3</c:v>
                </c:pt>
                <c:pt idx="24990">
                  <c:v>6.2474999999999996E-3</c:v>
                </c:pt>
                <c:pt idx="24991">
                  <c:v>6.2477499999999998E-3</c:v>
                </c:pt>
                <c:pt idx="24992">
                  <c:v>6.2480000000000001E-3</c:v>
                </c:pt>
                <c:pt idx="24993">
                  <c:v>6.2482500000000003E-3</c:v>
                </c:pt>
                <c:pt idx="24994">
                  <c:v>6.2484999999999997E-3</c:v>
                </c:pt>
                <c:pt idx="24995">
                  <c:v>6.24875E-3</c:v>
                </c:pt>
                <c:pt idx="24996">
                  <c:v>6.2490000000000002E-3</c:v>
                </c:pt>
                <c:pt idx="24997">
                  <c:v>6.2492499999999996E-3</c:v>
                </c:pt>
                <c:pt idx="24998">
                  <c:v>6.2494999999999998E-3</c:v>
                </c:pt>
                <c:pt idx="24999">
                  <c:v>6.2497500000000001E-3</c:v>
                </c:pt>
                <c:pt idx="25000">
                  <c:v>6.2500000000000003E-3</c:v>
                </c:pt>
                <c:pt idx="25001">
                  <c:v>6.2502499999999997E-3</c:v>
                </c:pt>
                <c:pt idx="25002">
                  <c:v>6.2505E-3</c:v>
                </c:pt>
                <c:pt idx="25003">
                  <c:v>6.2507500000000002E-3</c:v>
                </c:pt>
                <c:pt idx="25004">
                  <c:v>6.2509999999999996E-3</c:v>
                </c:pt>
                <c:pt idx="25005">
                  <c:v>6.2512499999999999E-3</c:v>
                </c:pt>
                <c:pt idx="25006">
                  <c:v>6.2515000000000001E-3</c:v>
                </c:pt>
                <c:pt idx="25007">
                  <c:v>6.2517500000000004E-3</c:v>
                </c:pt>
                <c:pt idx="25008">
                  <c:v>6.2519999999999997E-3</c:v>
                </c:pt>
                <c:pt idx="25009">
                  <c:v>6.25225E-3</c:v>
                </c:pt>
                <c:pt idx="25010">
                  <c:v>6.2525000000000002E-3</c:v>
                </c:pt>
                <c:pt idx="25011">
                  <c:v>6.2527499999999996E-3</c:v>
                </c:pt>
                <c:pt idx="25012">
                  <c:v>6.2529999999999999E-3</c:v>
                </c:pt>
                <c:pt idx="25013">
                  <c:v>6.2532500000000001E-3</c:v>
                </c:pt>
                <c:pt idx="25014">
                  <c:v>6.2535000000000004E-3</c:v>
                </c:pt>
                <c:pt idx="25015">
                  <c:v>6.2537499999999998E-3</c:v>
                </c:pt>
                <c:pt idx="25016">
                  <c:v>6.254E-3</c:v>
                </c:pt>
                <c:pt idx="25017">
                  <c:v>6.2542500000000003E-3</c:v>
                </c:pt>
                <c:pt idx="25018">
                  <c:v>6.2544999999999996E-3</c:v>
                </c:pt>
                <c:pt idx="25019">
                  <c:v>6.2547499999999999E-3</c:v>
                </c:pt>
                <c:pt idx="25020">
                  <c:v>6.2550000000000001E-3</c:v>
                </c:pt>
                <c:pt idx="25021">
                  <c:v>6.2552500000000004E-3</c:v>
                </c:pt>
                <c:pt idx="25022">
                  <c:v>6.2554999999999998E-3</c:v>
                </c:pt>
                <c:pt idx="25023">
                  <c:v>6.25575E-3</c:v>
                </c:pt>
                <c:pt idx="25024">
                  <c:v>6.2560000000000003E-3</c:v>
                </c:pt>
                <c:pt idx="25025">
                  <c:v>6.2562499999999997E-3</c:v>
                </c:pt>
                <c:pt idx="25026">
                  <c:v>6.2564999999999999E-3</c:v>
                </c:pt>
                <c:pt idx="25027">
                  <c:v>6.2567500000000002E-3</c:v>
                </c:pt>
                <c:pt idx="25028">
                  <c:v>6.2570000000000004E-3</c:v>
                </c:pt>
                <c:pt idx="25029">
                  <c:v>6.2572499999999998E-3</c:v>
                </c:pt>
                <c:pt idx="25030">
                  <c:v>6.2575E-3</c:v>
                </c:pt>
                <c:pt idx="25031">
                  <c:v>6.2577500000000003E-3</c:v>
                </c:pt>
                <c:pt idx="25032">
                  <c:v>6.2579999999999997E-3</c:v>
                </c:pt>
                <c:pt idx="25033">
                  <c:v>6.2582499999999999E-3</c:v>
                </c:pt>
                <c:pt idx="25034">
                  <c:v>6.2585000000000002E-3</c:v>
                </c:pt>
                <c:pt idx="25035">
                  <c:v>6.2587500000000004E-3</c:v>
                </c:pt>
                <c:pt idx="25036">
                  <c:v>6.2589999999999998E-3</c:v>
                </c:pt>
                <c:pt idx="25037">
                  <c:v>6.2592500000000001E-3</c:v>
                </c:pt>
                <c:pt idx="25038">
                  <c:v>6.2595000000000003E-3</c:v>
                </c:pt>
                <c:pt idx="25039">
                  <c:v>6.2597499999999997E-3</c:v>
                </c:pt>
                <c:pt idx="25040">
                  <c:v>6.2599999999999999E-3</c:v>
                </c:pt>
                <c:pt idx="25041">
                  <c:v>6.2602500000000002E-3</c:v>
                </c:pt>
                <c:pt idx="25042">
                  <c:v>6.2604999999999996E-3</c:v>
                </c:pt>
                <c:pt idx="25043">
                  <c:v>6.2607499999999998E-3</c:v>
                </c:pt>
                <c:pt idx="25044">
                  <c:v>6.2610000000000001E-3</c:v>
                </c:pt>
                <c:pt idx="25045">
                  <c:v>6.2612500000000003E-3</c:v>
                </c:pt>
                <c:pt idx="25046">
                  <c:v>6.2614999999999997E-3</c:v>
                </c:pt>
                <c:pt idx="25047">
                  <c:v>6.26175E-3</c:v>
                </c:pt>
                <c:pt idx="25048">
                  <c:v>6.2620000000000002E-3</c:v>
                </c:pt>
                <c:pt idx="25049">
                  <c:v>6.2622499999999996E-3</c:v>
                </c:pt>
                <c:pt idx="25050">
                  <c:v>6.2624999999999998E-3</c:v>
                </c:pt>
                <c:pt idx="25051">
                  <c:v>6.2627500000000001E-3</c:v>
                </c:pt>
                <c:pt idx="25052">
                  <c:v>6.2630000000000003E-3</c:v>
                </c:pt>
                <c:pt idx="25053">
                  <c:v>6.2632499999999997E-3</c:v>
                </c:pt>
                <c:pt idx="25054">
                  <c:v>6.2635E-3</c:v>
                </c:pt>
                <c:pt idx="25055">
                  <c:v>6.2637500000000002E-3</c:v>
                </c:pt>
                <c:pt idx="25056">
                  <c:v>6.2639999999999996E-3</c:v>
                </c:pt>
                <c:pt idx="25057">
                  <c:v>6.2642499999999999E-3</c:v>
                </c:pt>
                <c:pt idx="25058">
                  <c:v>6.2645000000000001E-3</c:v>
                </c:pt>
                <c:pt idx="25059">
                  <c:v>6.2647500000000004E-3</c:v>
                </c:pt>
                <c:pt idx="25060">
                  <c:v>6.2649999999999997E-3</c:v>
                </c:pt>
                <c:pt idx="25061">
                  <c:v>6.26525E-3</c:v>
                </c:pt>
                <c:pt idx="25062">
                  <c:v>6.2655000000000002E-3</c:v>
                </c:pt>
                <c:pt idx="25063">
                  <c:v>6.2657499999999996E-3</c:v>
                </c:pt>
                <c:pt idx="25064">
                  <c:v>6.2659999999999999E-3</c:v>
                </c:pt>
                <c:pt idx="25065">
                  <c:v>6.2662500000000001E-3</c:v>
                </c:pt>
                <c:pt idx="25066">
                  <c:v>6.2665000000000004E-3</c:v>
                </c:pt>
                <c:pt idx="25067">
                  <c:v>6.2667499999999998E-3</c:v>
                </c:pt>
                <c:pt idx="25068">
                  <c:v>6.267E-3</c:v>
                </c:pt>
                <c:pt idx="25069">
                  <c:v>6.2672500000000003E-3</c:v>
                </c:pt>
                <c:pt idx="25070">
                  <c:v>6.2674999999999996E-3</c:v>
                </c:pt>
                <c:pt idx="25071">
                  <c:v>6.2677499999999999E-3</c:v>
                </c:pt>
                <c:pt idx="25072">
                  <c:v>6.2680000000000001E-3</c:v>
                </c:pt>
                <c:pt idx="25073">
                  <c:v>6.2682500000000004E-3</c:v>
                </c:pt>
                <c:pt idx="25074">
                  <c:v>6.2684999999999998E-3</c:v>
                </c:pt>
                <c:pt idx="25075">
                  <c:v>6.26875E-3</c:v>
                </c:pt>
                <c:pt idx="25076">
                  <c:v>6.2690000000000003E-3</c:v>
                </c:pt>
                <c:pt idx="25077">
                  <c:v>6.2692499999999996E-3</c:v>
                </c:pt>
                <c:pt idx="25078">
                  <c:v>6.2694999999999999E-3</c:v>
                </c:pt>
                <c:pt idx="25079">
                  <c:v>6.2697500000000001E-3</c:v>
                </c:pt>
                <c:pt idx="25080">
                  <c:v>6.2700000000000004E-3</c:v>
                </c:pt>
                <c:pt idx="25081">
                  <c:v>6.2702499999999998E-3</c:v>
                </c:pt>
                <c:pt idx="25082">
                  <c:v>6.2705E-3</c:v>
                </c:pt>
                <c:pt idx="25083">
                  <c:v>6.2707500000000003E-3</c:v>
                </c:pt>
                <c:pt idx="25084">
                  <c:v>6.2709999999999997E-3</c:v>
                </c:pt>
                <c:pt idx="25085">
                  <c:v>6.2712499999999999E-3</c:v>
                </c:pt>
                <c:pt idx="25086">
                  <c:v>6.2715000000000002E-3</c:v>
                </c:pt>
                <c:pt idx="25087">
                  <c:v>6.2717500000000004E-3</c:v>
                </c:pt>
                <c:pt idx="25088">
                  <c:v>6.2719999999999998E-3</c:v>
                </c:pt>
                <c:pt idx="25089">
                  <c:v>6.27225E-3</c:v>
                </c:pt>
                <c:pt idx="25090">
                  <c:v>6.2725000000000003E-3</c:v>
                </c:pt>
                <c:pt idx="25091">
                  <c:v>6.2727499999999997E-3</c:v>
                </c:pt>
                <c:pt idx="25092">
                  <c:v>6.2729999999999999E-3</c:v>
                </c:pt>
                <c:pt idx="25093">
                  <c:v>6.2732500000000002E-3</c:v>
                </c:pt>
                <c:pt idx="25094">
                  <c:v>6.2735000000000004E-3</c:v>
                </c:pt>
                <c:pt idx="25095">
                  <c:v>6.2737499999999998E-3</c:v>
                </c:pt>
                <c:pt idx="25096">
                  <c:v>6.2740000000000001E-3</c:v>
                </c:pt>
                <c:pt idx="25097">
                  <c:v>6.2742500000000003E-3</c:v>
                </c:pt>
                <c:pt idx="25098">
                  <c:v>6.2744999999999997E-3</c:v>
                </c:pt>
                <c:pt idx="25099">
                  <c:v>6.2747499999999999E-3</c:v>
                </c:pt>
                <c:pt idx="25100">
                  <c:v>6.2750000000000002E-3</c:v>
                </c:pt>
                <c:pt idx="25101">
                  <c:v>6.2752499999999996E-3</c:v>
                </c:pt>
                <c:pt idx="25102">
                  <c:v>6.2754999999999998E-3</c:v>
                </c:pt>
                <c:pt idx="25103">
                  <c:v>6.2757500000000001E-3</c:v>
                </c:pt>
                <c:pt idx="25104">
                  <c:v>6.2760000000000003E-3</c:v>
                </c:pt>
                <c:pt idx="25105">
                  <c:v>6.2762499999999997E-3</c:v>
                </c:pt>
                <c:pt idx="25106">
                  <c:v>6.2765E-3</c:v>
                </c:pt>
                <c:pt idx="25107">
                  <c:v>6.2767500000000002E-3</c:v>
                </c:pt>
                <c:pt idx="25108">
                  <c:v>6.2769999999999996E-3</c:v>
                </c:pt>
                <c:pt idx="25109">
                  <c:v>6.2772499999999998E-3</c:v>
                </c:pt>
                <c:pt idx="25110">
                  <c:v>6.2775000000000001E-3</c:v>
                </c:pt>
                <c:pt idx="25111">
                  <c:v>6.2777500000000003E-3</c:v>
                </c:pt>
                <c:pt idx="25112">
                  <c:v>6.2779999999999997E-3</c:v>
                </c:pt>
                <c:pt idx="25113">
                  <c:v>6.27825E-3</c:v>
                </c:pt>
                <c:pt idx="25114">
                  <c:v>6.2785000000000002E-3</c:v>
                </c:pt>
                <c:pt idx="25115">
                  <c:v>6.2787499999999996E-3</c:v>
                </c:pt>
                <c:pt idx="25116">
                  <c:v>6.2789999999999999E-3</c:v>
                </c:pt>
                <c:pt idx="25117">
                  <c:v>6.2792500000000001E-3</c:v>
                </c:pt>
                <c:pt idx="25118">
                  <c:v>6.2795000000000004E-3</c:v>
                </c:pt>
                <c:pt idx="25119">
                  <c:v>6.2797499999999997E-3</c:v>
                </c:pt>
                <c:pt idx="25120">
                  <c:v>6.28E-3</c:v>
                </c:pt>
                <c:pt idx="25121">
                  <c:v>6.2802500000000002E-3</c:v>
                </c:pt>
                <c:pt idx="25122">
                  <c:v>6.2804999999999996E-3</c:v>
                </c:pt>
                <c:pt idx="25123">
                  <c:v>6.2807499999999999E-3</c:v>
                </c:pt>
                <c:pt idx="25124">
                  <c:v>6.2810000000000001E-3</c:v>
                </c:pt>
                <c:pt idx="25125">
                  <c:v>6.2812500000000004E-3</c:v>
                </c:pt>
                <c:pt idx="25126">
                  <c:v>6.2814999999999998E-3</c:v>
                </c:pt>
                <c:pt idx="25127">
                  <c:v>6.28175E-3</c:v>
                </c:pt>
                <c:pt idx="25128">
                  <c:v>6.2820000000000003E-3</c:v>
                </c:pt>
                <c:pt idx="25129">
                  <c:v>6.2822499999999996E-3</c:v>
                </c:pt>
                <c:pt idx="25130">
                  <c:v>6.2824999999999999E-3</c:v>
                </c:pt>
                <c:pt idx="25131">
                  <c:v>6.2827500000000001E-3</c:v>
                </c:pt>
                <c:pt idx="25132">
                  <c:v>6.2830000000000004E-3</c:v>
                </c:pt>
                <c:pt idx="25133">
                  <c:v>6.2832499999999998E-3</c:v>
                </c:pt>
                <c:pt idx="25134">
                  <c:v>6.2835E-3</c:v>
                </c:pt>
                <c:pt idx="25135">
                  <c:v>6.2837500000000003E-3</c:v>
                </c:pt>
                <c:pt idx="25136">
                  <c:v>6.2839999999999997E-3</c:v>
                </c:pt>
                <c:pt idx="25137">
                  <c:v>6.2842499999999999E-3</c:v>
                </c:pt>
                <c:pt idx="25138">
                  <c:v>6.2845000000000002E-3</c:v>
                </c:pt>
                <c:pt idx="25139">
                  <c:v>6.2847500000000004E-3</c:v>
                </c:pt>
                <c:pt idx="25140">
                  <c:v>6.2849999999999998E-3</c:v>
                </c:pt>
                <c:pt idx="25141">
                  <c:v>6.28525E-3</c:v>
                </c:pt>
                <c:pt idx="25142">
                  <c:v>6.2855000000000003E-3</c:v>
                </c:pt>
                <c:pt idx="25143">
                  <c:v>6.2857499999999997E-3</c:v>
                </c:pt>
                <c:pt idx="25144">
                  <c:v>6.2859999999999999E-3</c:v>
                </c:pt>
                <c:pt idx="25145">
                  <c:v>6.2862500000000002E-3</c:v>
                </c:pt>
                <c:pt idx="25146">
                  <c:v>6.2865000000000004E-3</c:v>
                </c:pt>
                <c:pt idx="25147">
                  <c:v>6.2867499999999998E-3</c:v>
                </c:pt>
                <c:pt idx="25148">
                  <c:v>6.2870000000000001E-3</c:v>
                </c:pt>
                <c:pt idx="25149">
                  <c:v>6.2872500000000003E-3</c:v>
                </c:pt>
                <c:pt idx="25150">
                  <c:v>6.2874999999999997E-3</c:v>
                </c:pt>
                <c:pt idx="25151">
                  <c:v>6.2877499999999999E-3</c:v>
                </c:pt>
                <c:pt idx="25152">
                  <c:v>6.2880000000000002E-3</c:v>
                </c:pt>
                <c:pt idx="25153">
                  <c:v>6.2882499999999996E-3</c:v>
                </c:pt>
                <c:pt idx="25154">
                  <c:v>6.2884999999999998E-3</c:v>
                </c:pt>
                <c:pt idx="25155">
                  <c:v>6.2887500000000001E-3</c:v>
                </c:pt>
                <c:pt idx="25156">
                  <c:v>6.2890000000000003E-3</c:v>
                </c:pt>
                <c:pt idx="25157">
                  <c:v>6.2892499999999997E-3</c:v>
                </c:pt>
                <c:pt idx="25158">
                  <c:v>6.2895E-3</c:v>
                </c:pt>
                <c:pt idx="25159">
                  <c:v>6.2897500000000002E-3</c:v>
                </c:pt>
                <c:pt idx="25160">
                  <c:v>6.2899999999999996E-3</c:v>
                </c:pt>
                <c:pt idx="25161">
                  <c:v>6.2902499999999998E-3</c:v>
                </c:pt>
                <c:pt idx="25162">
                  <c:v>6.2905000000000001E-3</c:v>
                </c:pt>
                <c:pt idx="25163">
                  <c:v>6.2907500000000003E-3</c:v>
                </c:pt>
                <c:pt idx="25164">
                  <c:v>6.2909999999999997E-3</c:v>
                </c:pt>
                <c:pt idx="25165">
                  <c:v>6.29125E-3</c:v>
                </c:pt>
                <c:pt idx="25166">
                  <c:v>6.2915000000000002E-3</c:v>
                </c:pt>
                <c:pt idx="25167">
                  <c:v>6.2917499999999996E-3</c:v>
                </c:pt>
                <c:pt idx="25168">
                  <c:v>6.2919999999999998E-3</c:v>
                </c:pt>
                <c:pt idx="25169">
                  <c:v>6.2922500000000001E-3</c:v>
                </c:pt>
                <c:pt idx="25170">
                  <c:v>6.2925000000000003E-3</c:v>
                </c:pt>
                <c:pt idx="25171">
                  <c:v>6.2927499999999997E-3</c:v>
                </c:pt>
                <c:pt idx="25172">
                  <c:v>6.293E-3</c:v>
                </c:pt>
                <c:pt idx="25173">
                  <c:v>6.2932500000000002E-3</c:v>
                </c:pt>
                <c:pt idx="25174">
                  <c:v>6.2934999999999996E-3</c:v>
                </c:pt>
                <c:pt idx="25175">
                  <c:v>6.2937499999999999E-3</c:v>
                </c:pt>
                <c:pt idx="25176">
                  <c:v>6.2940000000000001E-3</c:v>
                </c:pt>
                <c:pt idx="25177">
                  <c:v>6.2942500000000004E-3</c:v>
                </c:pt>
                <c:pt idx="25178">
                  <c:v>6.2944999999999997E-3</c:v>
                </c:pt>
                <c:pt idx="25179">
                  <c:v>6.29475E-3</c:v>
                </c:pt>
                <c:pt idx="25180">
                  <c:v>6.2950000000000002E-3</c:v>
                </c:pt>
                <c:pt idx="25181">
                  <c:v>6.2952499999999996E-3</c:v>
                </c:pt>
                <c:pt idx="25182">
                  <c:v>6.2954999999999999E-3</c:v>
                </c:pt>
                <c:pt idx="25183">
                  <c:v>6.2957500000000001E-3</c:v>
                </c:pt>
                <c:pt idx="25184">
                  <c:v>6.2960000000000004E-3</c:v>
                </c:pt>
                <c:pt idx="25185">
                  <c:v>6.2962499999999998E-3</c:v>
                </c:pt>
                <c:pt idx="25186">
                  <c:v>6.2965E-3</c:v>
                </c:pt>
                <c:pt idx="25187">
                  <c:v>6.2967500000000003E-3</c:v>
                </c:pt>
                <c:pt idx="25188">
                  <c:v>6.2969999999999996E-3</c:v>
                </c:pt>
                <c:pt idx="25189">
                  <c:v>6.2972499999999999E-3</c:v>
                </c:pt>
                <c:pt idx="25190">
                  <c:v>6.2975000000000001E-3</c:v>
                </c:pt>
                <c:pt idx="25191">
                  <c:v>6.2977500000000004E-3</c:v>
                </c:pt>
                <c:pt idx="25192">
                  <c:v>6.2979999999999998E-3</c:v>
                </c:pt>
                <c:pt idx="25193">
                  <c:v>6.29825E-3</c:v>
                </c:pt>
                <c:pt idx="25194">
                  <c:v>6.2985000000000003E-3</c:v>
                </c:pt>
                <c:pt idx="25195">
                  <c:v>6.2987499999999997E-3</c:v>
                </c:pt>
                <c:pt idx="25196">
                  <c:v>6.2989999999999999E-3</c:v>
                </c:pt>
                <c:pt idx="25197">
                  <c:v>6.2992500000000002E-3</c:v>
                </c:pt>
                <c:pt idx="25198">
                  <c:v>6.2995000000000004E-3</c:v>
                </c:pt>
                <c:pt idx="25199">
                  <c:v>6.2997499999999998E-3</c:v>
                </c:pt>
                <c:pt idx="25200">
                  <c:v>6.3E-3</c:v>
                </c:pt>
                <c:pt idx="25201">
                  <c:v>6.3002500000000003E-3</c:v>
                </c:pt>
                <c:pt idx="25202">
                  <c:v>6.3004999999999997E-3</c:v>
                </c:pt>
                <c:pt idx="25203">
                  <c:v>6.3007499999999999E-3</c:v>
                </c:pt>
                <c:pt idx="25204">
                  <c:v>6.3010000000000002E-3</c:v>
                </c:pt>
                <c:pt idx="25205">
                  <c:v>6.3012500000000004E-3</c:v>
                </c:pt>
                <c:pt idx="25206">
                  <c:v>6.3014999999999998E-3</c:v>
                </c:pt>
                <c:pt idx="25207">
                  <c:v>6.3017500000000001E-3</c:v>
                </c:pt>
                <c:pt idx="25208">
                  <c:v>6.3020000000000003E-3</c:v>
                </c:pt>
                <c:pt idx="25209">
                  <c:v>6.3022499999999997E-3</c:v>
                </c:pt>
                <c:pt idx="25210">
                  <c:v>6.3024999999999999E-3</c:v>
                </c:pt>
                <c:pt idx="25211">
                  <c:v>6.3027500000000002E-3</c:v>
                </c:pt>
                <c:pt idx="25212">
                  <c:v>6.3029999999999996E-3</c:v>
                </c:pt>
                <c:pt idx="25213">
                  <c:v>6.3032499999999998E-3</c:v>
                </c:pt>
                <c:pt idx="25214">
                  <c:v>6.3035000000000001E-3</c:v>
                </c:pt>
                <c:pt idx="25215">
                  <c:v>6.3037500000000003E-3</c:v>
                </c:pt>
                <c:pt idx="25216">
                  <c:v>6.3039999999999997E-3</c:v>
                </c:pt>
                <c:pt idx="25217">
                  <c:v>6.30425E-3</c:v>
                </c:pt>
                <c:pt idx="25218">
                  <c:v>6.3045000000000002E-3</c:v>
                </c:pt>
                <c:pt idx="25219">
                  <c:v>6.3047499999999996E-3</c:v>
                </c:pt>
                <c:pt idx="25220">
                  <c:v>6.3049999999999998E-3</c:v>
                </c:pt>
                <c:pt idx="25221">
                  <c:v>6.3052500000000001E-3</c:v>
                </c:pt>
                <c:pt idx="25222">
                  <c:v>6.3055000000000003E-3</c:v>
                </c:pt>
                <c:pt idx="25223">
                  <c:v>6.3057499999999997E-3</c:v>
                </c:pt>
                <c:pt idx="25224">
                  <c:v>6.306E-3</c:v>
                </c:pt>
                <c:pt idx="25225">
                  <c:v>6.3062500000000002E-3</c:v>
                </c:pt>
                <c:pt idx="25226">
                  <c:v>6.3064999999999996E-3</c:v>
                </c:pt>
                <c:pt idx="25227">
                  <c:v>6.3067499999999999E-3</c:v>
                </c:pt>
                <c:pt idx="25228">
                  <c:v>6.3070000000000001E-3</c:v>
                </c:pt>
                <c:pt idx="25229">
                  <c:v>6.3072500000000004E-3</c:v>
                </c:pt>
                <c:pt idx="25230">
                  <c:v>6.3074999999999997E-3</c:v>
                </c:pt>
                <c:pt idx="25231">
                  <c:v>6.30775E-3</c:v>
                </c:pt>
                <c:pt idx="25232">
                  <c:v>6.3080000000000002E-3</c:v>
                </c:pt>
                <c:pt idx="25233">
                  <c:v>6.3082499999999996E-3</c:v>
                </c:pt>
                <c:pt idx="25234">
                  <c:v>6.3084999999999999E-3</c:v>
                </c:pt>
                <c:pt idx="25235">
                  <c:v>6.3087500000000001E-3</c:v>
                </c:pt>
                <c:pt idx="25236">
                  <c:v>6.3090000000000004E-3</c:v>
                </c:pt>
                <c:pt idx="25237">
                  <c:v>6.3092499999999998E-3</c:v>
                </c:pt>
                <c:pt idx="25238">
                  <c:v>6.3095E-3</c:v>
                </c:pt>
                <c:pt idx="25239">
                  <c:v>6.3097500000000003E-3</c:v>
                </c:pt>
                <c:pt idx="25240">
                  <c:v>6.3099999999999996E-3</c:v>
                </c:pt>
                <c:pt idx="25241">
                  <c:v>6.3102499999999999E-3</c:v>
                </c:pt>
                <c:pt idx="25242">
                  <c:v>6.3105000000000001E-3</c:v>
                </c:pt>
                <c:pt idx="25243">
                  <c:v>6.3107500000000004E-3</c:v>
                </c:pt>
                <c:pt idx="25244">
                  <c:v>6.3109999999999998E-3</c:v>
                </c:pt>
                <c:pt idx="25245">
                  <c:v>6.31125E-3</c:v>
                </c:pt>
                <c:pt idx="25246">
                  <c:v>6.3115000000000003E-3</c:v>
                </c:pt>
                <c:pt idx="25247">
                  <c:v>6.3117499999999997E-3</c:v>
                </c:pt>
                <c:pt idx="25248">
                  <c:v>6.3119999999999999E-3</c:v>
                </c:pt>
                <c:pt idx="25249">
                  <c:v>6.3122500000000002E-3</c:v>
                </c:pt>
                <c:pt idx="25250">
                  <c:v>6.3125000000000004E-3</c:v>
                </c:pt>
                <c:pt idx="25251">
                  <c:v>6.3127499999999998E-3</c:v>
                </c:pt>
                <c:pt idx="25252">
                  <c:v>6.313E-3</c:v>
                </c:pt>
                <c:pt idx="25253">
                  <c:v>6.3132500000000003E-3</c:v>
                </c:pt>
                <c:pt idx="25254">
                  <c:v>6.3134999999999997E-3</c:v>
                </c:pt>
                <c:pt idx="25255">
                  <c:v>6.3137499999999999E-3</c:v>
                </c:pt>
                <c:pt idx="25256">
                  <c:v>6.3140000000000002E-3</c:v>
                </c:pt>
                <c:pt idx="25257">
                  <c:v>6.3142500000000004E-3</c:v>
                </c:pt>
                <c:pt idx="25258">
                  <c:v>6.3144999999999998E-3</c:v>
                </c:pt>
                <c:pt idx="25259">
                  <c:v>6.3147500000000001E-3</c:v>
                </c:pt>
                <c:pt idx="25260">
                  <c:v>6.3150000000000003E-3</c:v>
                </c:pt>
                <c:pt idx="25261">
                  <c:v>6.3152499999999997E-3</c:v>
                </c:pt>
                <c:pt idx="25262">
                  <c:v>6.3154999999999999E-3</c:v>
                </c:pt>
                <c:pt idx="25263">
                  <c:v>6.3157500000000002E-3</c:v>
                </c:pt>
                <c:pt idx="25264">
                  <c:v>6.3160000000000004E-3</c:v>
                </c:pt>
                <c:pt idx="25265">
                  <c:v>6.3162499999999998E-3</c:v>
                </c:pt>
                <c:pt idx="25266">
                  <c:v>6.3165000000000001E-3</c:v>
                </c:pt>
                <c:pt idx="25267">
                  <c:v>6.3167500000000003E-3</c:v>
                </c:pt>
                <c:pt idx="25268">
                  <c:v>6.3169999999999997E-3</c:v>
                </c:pt>
                <c:pt idx="25269">
                  <c:v>6.3172499999999999E-3</c:v>
                </c:pt>
                <c:pt idx="25270">
                  <c:v>6.3175000000000002E-3</c:v>
                </c:pt>
                <c:pt idx="25271">
                  <c:v>6.3177499999999996E-3</c:v>
                </c:pt>
                <c:pt idx="25272">
                  <c:v>6.3179999999999998E-3</c:v>
                </c:pt>
                <c:pt idx="25273">
                  <c:v>6.3182500000000001E-3</c:v>
                </c:pt>
                <c:pt idx="25274">
                  <c:v>6.3185000000000003E-3</c:v>
                </c:pt>
                <c:pt idx="25275">
                  <c:v>6.3187499999999997E-3</c:v>
                </c:pt>
                <c:pt idx="25276">
                  <c:v>6.319E-3</c:v>
                </c:pt>
                <c:pt idx="25277">
                  <c:v>6.3192500000000002E-3</c:v>
                </c:pt>
                <c:pt idx="25278">
                  <c:v>6.3194999999999996E-3</c:v>
                </c:pt>
                <c:pt idx="25279">
                  <c:v>6.3197499999999998E-3</c:v>
                </c:pt>
                <c:pt idx="25280">
                  <c:v>6.3200000000000001E-3</c:v>
                </c:pt>
                <c:pt idx="25281">
                  <c:v>6.3202500000000003E-3</c:v>
                </c:pt>
                <c:pt idx="25282">
                  <c:v>6.3204999999999997E-3</c:v>
                </c:pt>
                <c:pt idx="25283">
                  <c:v>6.32075E-3</c:v>
                </c:pt>
                <c:pt idx="25284">
                  <c:v>6.3210000000000002E-3</c:v>
                </c:pt>
                <c:pt idx="25285">
                  <c:v>6.3212499999999996E-3</c:v>
                </c:pt>
                <c:pt idx="25286">
                  <c:v>6.3214999999999999E-3</c:v>
                </c:pt>
                <c:pt idx="25287">
                  <c:v>6.3217500000000001E-3</c:v>
                </c:pt>
                <c:pt idx="25288">
                  <c:v>6.3220000000000004E-3</c:v>
                </c:pt>
                <c:pt idx="25289">
                  <c:v>6.3222499999999997E-3</c:v>
                </c:pt>
                <c:pt idx="25290">
                  <c:v>6.3225E-3</c:v>
                </c:pt>
                <c:pt idx="25291">
                  <c:v>6.3227500000000002E-3</c:v>
                </c:pt>
                <c:pt idx="25292">
                  <c:v>6.3229999999999996E-3</c:v>
                </c:pt>
                <c:pt idx="25293">
                  <c:v>6.3232499999999999E-3</c:v>
                </c:pt>
                <c:pt idx="25294">
                  <c:v>6.3235000000000001E-3</c:v>
                </c:pt>
                <c:pt idx="25295">
                  <c:v>6.3237500000000004E-3</c:v>
                </c:pt>
                <c:pt idx="25296">
                  <c:v>6.3239999999999998E-3</c:v>
                </c:pt>
                <c:pt idx="25297">
                  <c:v>6.32425E-3</c:v>
                </c:pt>
                <c:pt idx="25298">
                  <c:v>6.3245000000000003E-3</c:v>
                </c:pt>
                <c:pt idx="25299">
                  <c:v>6.3247499999999996E-3</c:v>
                </c:pt>
                <c:pt idx="25300">
                  <c:v>6.3249999999999999E-3</c:v>
                </c:pt>
                <c:pt idx="25301">
                  <c:v>6.3252500000000001E-3</c:v>
                </c:pt>
                <c:pt idx="25302">
                  <c:v>6.3255000000000004E-3</c:v>
                </c:pt>
                <c:pt idx="25303">
                  <c:v>6.3257499999999998E-3</c:v>
                </c:pt>
                <c:pt idx="25304">
                  <c:v>6.326E-3</c:v>
                </c:pt>
                <c:pt idx="25305">
                  <c:v>6.3262500000000003E-3</c:v>
                </c:pt>
                <c:pt idx="25306">
                  <c:v>6.3264999999999997E-3</c:v>
                </c:pt>
                <c:pt idx="25307">
                  <c:v>6.3267499999999999E-3</c:v>
                </c:pt>
                <c:pt idx="25308">
                  <c:v>6.3270000000000002E-3</c:v>
                </c:pt>
                <c:pt idx="25309">
                  <c:v>6.3272500000000004E-3</c:v>
                </c:pt>
                <c:pt idx="25310">
                  <c:v>6.3274999999999998E-3</c:v>
                </c:pt>
                <c:pt idx="25311">
                  <c:v>6.32775E-3</c:v>
                </c:pt>
                <c:pt idx="25312">
                  <c:v>6.3280000000000003E-3</c:v>
                </c:pt>
                <c:pt idx="25313">
                  <c:v>6.3282499999999997E-3</c:v>
                </c:pt>
                <c:pt idx="25314">
                  <c:v>6.3284999999999999E-3</c:v>
                </c:pt>
                <c:pt idx="25315">
                  <c:v>6.3287500000000002E-3</c:v>
                </c:pt>
                <c:pt idx="25316">
                  <c:v>6.3290000000000004E-3</c:v>
                </c:pt>
                <c:pt idx="25317">
                  <c:v>6.3292499999999998E-3</c:v>
                </c:pt>
                <c:pt idx="25318">
                  <c:v>6.3295000000000001E-3</c:v>
                </c:pt>
                <c:pt idx="25319">
                  <c:v>6.3297500000000003E-3</c:v>
                </c:pt>
                <c:pt idx="25320">
                  <c:v>6.3299999999999997E-3</c:v>
                </c:pt>
                <c:pt idx="25321">
                  <c:v>6.3302499999999999E-3</c:v>
                </c:pt>
                <c:pt idx="25322">
                  <c:v>6.3305000000000002E-3</c:v>
                </c:pt>
                <c:pt idx="25323">
                  <c:v>6.3307499999999996E-3</c:v>
                </c:pt>
                <c:pt idx="25324">
                  <c:v>6.3309999999999998E-3</c:v>
                </c:pt>
                <c:pt idx="25325">
                  <c:v>6.3312500000000001E-3</c:v>
                </c:pt>
                <c:pt idx="25326">
                  <c:v>6.3315000000000003E-3</c:v>
                </c:pt>
                <c:pt idx="25327">
                  <c:v>6.3317499999999997E-3</c:v>
                </c:pt>
                <c:pt idx="25328">
                  <c:v>6.332E-3</c:v>
                </c:pt>
                <c:pt idx="25329">
                  <c:v>6.3322500000000002E-3</c:v>
                </c:pt>
                <c:pt idx="25330">
                  <c:v>6.3324999999999996E-3</c:v>
                </c:pt>
                <c:pt idx="25331">
                  <c:v>6.3327499999999998E-3</c:v>
                </c:pt>
                <c:pt idx="25332">
                  <c:v>6.3330000000000001E-3</c:v>
                </c:pt>
                <c:pt idx="25333">
                  <c:v>6.3332500000000003E-3</c:v>
                </c:pt>
                <c:pt idx="25334">
                  <c:v>6.3334999999999997E-3</c:v>
                </c:pt>
                <c:pt idx="25335">
                  <c:v>6.33375E-3</c:v>
                </c:pt>
                <c:pt idx="25336">
                  <c:v>6.3340000000000002E-3</c:v>
                </c:pt>
                <c:pt idx="25337">
                  <c:v>6.3342499999999996E-3</c:v>
                </c:pt>
                <c:pt idx="25338">
                  <c:v>6.3344999999999999E-3</c:v>
                </c:pt>
                <c:pt idx="25339">
                  <c:v>6.3347500000000001E-3</c:v>
                </c:pt>
                <c:pt idx="25340">
                  <c:v>6.3350000000000004E-3</c:v>
                </c:pt>
                <c:pt idx="25341">
                  <c:v>6.3352499999999997E-3</c:v>
                </c:pt>
                <c:pt idx="25342">
                  <c:v>6.3355E-3</c:v>
                </c:pt>
                <c:pt idx="25343">
                  <c:v>6.3357500000000002E-3</c:v>
                </c:pt>
                <c:pt idx="25344">
                  <c:v>6.3359999999999996E-3</c:v>
                </c:pt>
                <c:pt idx="25345">
                  <c:v>6.3362499999999999E-3</c:v>
                </c:pt>
                <c:pt idx="25346">
                  <c:v>6.3365000000000001E-3</c:v>
                </c:pt>
                <c:pt idx="25347">
                  <c:v>6.3367500000000004E-3</c:v>
                </c:pt>
                <c:pt idx="25348">
                  <c:v>6.3369999999999998E-3</c:v>
                </c:pt>
                <c:pt idx="25349">
                  <c:v>6.33725E-3</c:v>
                </c:pt>
                <c:pt idx="25350">
                  <c:v>6.3375000000000003E-3</c:v>
                </c:pt>
                <c:pt idx="25351">
                  <c:v>6.3377499999999996E-3</c:v>
                </c:pt>
                <c:pt idx="25352">
                  <c:v>6.3379999999999999E-3</c:v>
                </c:pt>
                <c:pt idx="25353">
                  <c:v>6.3382500000000001E-3</c:v>
                </c:pt>
                <c:pt idx="25354">
                  <c:v>6.3385000000000004E-3</c:v>
                </c:pt>
                <c:pt idx="25355">
                  <c:v>6.3387499999999998E-3</c:v>
                </c:pt>
                <c:pt idx="25356">
                  <c:v>6.339E-3</c:v>
                </c:pt>
                <c:pt idx="25357">
                  <c:v>6.3392500000000003E-3</c:v>
                </c:pt>
                <c:pt idx="25358">
                  <c:v>6.3394999999999996E-3</c:v>
                </c:pt>
                <c:pt idx="25359">
                  <c:v>6.3397499999999999E-3</c:v>
                </c:pt>
                <c:pt idx="25360">
                  <c:v>6.3400000000000001E-3</c:v>
                </c:pt>
                <c:pt idx="25361">
                  <c:v>6.3402500000000004E-3</c:v>
                </c:pt>
                <c:pt idx="25362">
                  <c:v>6.3404999999999998E-3</c:v>
                </c:pt>
                <c:pt idx="25363">
                  <c:v>6.34075E-3</c:v>
                </c:pt>
                <c:pt idx="25364">
                  <c:v>6.3410000000000003E-3</c:v>
                </c:pt>
                <c:pt idx="25365">
                  <c:v>6.3412499999999997E-3</c:v>
                </c:pt>
                <c:pt idx="25366">
                  <c:v>6.3414999999999999E-3</c:v>
                </c:pt>
                <c:pt idx="25367">
                  <c:v>6.3417500000000002E-3</c:v>
                </c:pt>
                <c:pt idx="25368">
                  <c:v>6.3420000000000004E-3</c:v>
                </c:pt>
                <c:pt idx="25369">
                  <c:v>6.3422499999999998E-3</c:v>
                </c:pt>
                <c:pt idx="25370">
                  <c:v>6.3425E-3</c:v>
                </c:pt>
                <c:pt idx="25371">
                  <c:v>6.3427500000000003E-3</c:v>
                </c:pt>
                <c:pt idx="25372">
                  <c:v>6.3429999999999997E-3</c:v>
                </c:pt>
                <c:pt idx="25373">
                  <c:v>6.3432499999999999E-3</c:v>
                </c:pt>
                <c:pt idx="25374">
                  <c:v>6.3435000000000002E-3</c:v>
                </c:pt>
                <c:pt idx="25375">
                  <c:v>6.3437500000000004E-3</c:v>
                </c:pt>
                <c:pt idx="25376">
                  <c:v>6.3439999999999998E-3</c:v>
                </c:pt>
                <c:pt idx="25377">
                  <c:v>6.3442500000000001E-3</c:v>
                </c:pt>
                <c:pt idx="25378">
                  <c:v>6.3445000000000003E-3</c:v>
                </c:pt>
                <c:pt idx="25379">
                  <c:v>6.3447499999999997E-3</c:v>
                </c:pt>
                <c:pt idx="25380">
                  <c:v>6.3449999999999999E-3</c:v>
                </c:pt>
                <c:pt idx="25381">
                  <c:v>6.3452500000000002E-3</c:v>
                </c:pt>
                <c:pt idx="25382">
                  <c:v>6.3454999999999996E-3</c:v>
                </c:pt>
                <c:pt idx="25383">
                  <c:v>6.3457499999999998E-3</c:v>
                </c:pt>
                <c:pt idx="25384">
                  <c:v>6.3460000000000001E-3</c:v>
                </c:pt>
                <c:pt idx="25385">
                  <c:v>6.3462500000000003E-3</c:v>
                </c:pt>
                <c:pt idx="25386">
                  <c:v>6.3464999999999997E-3</c:v>
                </c:pt>
                <c:pt idx="25387">
                  <c:v>6.34675E-3</c:v>
                </c:pt>
                <c:pt idx="25388">
                  <c:v>6.3470000000000002E-3</c:v>
                </c:pt>
                <c:pt idx="25389">
                  <c:v>6.3472499999999996E-3</c:v>
                </c:pt>
                <c:pt idx="25390">
                  <c:v>6.3474999999999998E-3</c:v>
                </c:pt>
                <c:pt idx="25391">
                  <c:v>6.3477500000000001E-3</c:v>
                </c:pt>
                <c:pt idx="25392">
                  <c:v>6.3480000000000003E-3</c:v>
                </c:pt>
                <c:pt idx="25393">
                  <c:v>6.3482499999999997E-3</c:v>
                </c:pt>
                <c:pt idx="25394">
                  <c:v>6.3485E-3</c:v>
                </c:pt>
                <c:pt idx="25395">
                  <c:v>6.3487500000000002E-3</c:v>
                </c:pt>
                <c:pt idx="25396">
                  <c:v>6.3489999999999996E-3</c:v>
                </c:pt>
                <c:pt idx="25397">
                  <c:v>6.3492499999999999E-3</c:v>
                </c:pt>
                <c:pt idx="25398">
                  <c:v>6.3495000000000001E-3</c:v>
                </c:pt>
                <c:pt idx="25399">
                  <c:v>6.3497500000000004E-3</c:v>
                </c:pt>
                <c:pt idx="25400">
                  <c:v>6.3499999999999997E-3</c:v>
                </c:pt>
                <c:pt idx="25401">
                  <c:v>6.35025E-3</c:v>
                </c:pt>
                <c:pt idx="25402">
                  <c:v>6.3505000000000002E-3</c:v>
                </c:pt>
                <c:pt idx="25403">
                  <c:v>6.3507499999999996E-3</c:v>
                </c:pt>
                <c:pt idx="25404">
                  <c:v>6.3509999999999999E-3</c:v>
                </c:pt>
                <c:pt idx="25405">
                  <c:v>6.3512500000000001E-3</c:v>
                </c:pt>
                <c:pt idx="25406">
                  <c:v>6.3515000000000004E-3</c:v>
                </c:pt>
                <c:pt idx="25407">
                  <c:v>6.3517499999999998E-3</c:v>
                </c:pt>
                <c:pt idx="25408">
                  <c:v>6.352E-3</c:v>
                </c:pt>
                <c:pt idx="25409">
                  <c:v>6.3522500000000003E-3</c:v>
                </c:pt>
                <c:pt idx="25410">
                  <c:v>6.3524999999999996E-3</c:v>
                </c:pt>
                <c:pt idx="25411">
                  <c:v>6.3527499999999999E-3</c:v>
                </c:pt>
                <c:pt idx="25412">
                  <c:v>6.3530000000000001E-3</c:v>
                </c:pt>
                <c:pt idx="25413">
                  <c:v>6.3532500000000004E-3</c:v>
                </c:pt>
                <c:pt idx="25414">
                  <c:v>6.3534999999999998E-3</c:v>
                </c:pt>
                <c:pt idx="25415">
                  <c:v>6.35375E-3</c:v>
                </c:pt>
                <c:pt idx="25416">
                  <c:v>6.3540000000000003E-3</c:v>
                </c:pt>
                <c:pt idx="25417">
                  <c:v>6.3542499999999997E-3</c:v>
                </c:pt>
                <c:pt idx="25418">
                  <c:v>6.3544999999999999E-3</c:v>
                </c:pt>
                <c:pt idx="25419">
                  <c:v>6.3547500000000002E-3</c:v>
                </c:pt>
                <c:pt idx="25420">
                  <c:v>6.3550000000000004E-3</c:v>
                </c:pt>
                <c:pt idx="25421">
                  <c:v>6.3552499999999998E-3</c:v>
                </c:pt>
                <c:pt idx="25422">
                  <c:v>6.3555E-3</c:v>
                </c:pt>
                <c:pt idx="25423">
                  <c:v>6.3557500000000003E-3</c:v>
                </c:pt>
                <c:pt idx="25424">
                  <c:v>6.3559999999999997E-3</c:v>
                </c:pt>
                <c:pt idx="25425">
                  <c:v>6.3562499999999999E-3</c:v>
                </c:pt>
                <c:pt idx="25426">
                  <c:v>6.3565000000000002E-3</c:v>
                </c:pt>
                <c:pt idx="25427">
                  <c:v>6.3567500000000004E-3</c:v>
                </c:pt>
                <c:pt idx="25428">
                  <c:v>6.3569999999999998E-3</c:v>
                </c:pt>
                <c:pt idx="25429">
                  <c:v>6.3572500000000001E-3</c:v>
                </c:pt>
                <c:pt idx="25430">
                  <c:v>6.3575000000000003E-3</c:v>
                </c:pt>
                <c:pt idx="25431">
                  <c:v>6.3577499999999997E-3</c:v>
                </c:pt>
                <c:pt idx="25432">
                  <c:v>6.3579999999999999E-3</c:v>
                </c:pt>
                <c:pt idx="25433">
                  <c:v>6.3582500000000002E-3</c:v>
                </c:pt>
                <c:pt idx="25434">
                  <c:v>6.3584999999999996E-3</c:v>
                </c:pt>
                <c:pt idx="25435">
                  <c:v>6.3587499999999998E-3</c:v>
                </c:pt>
                <c:pt idx="25436">
                  <c:v>6.3590000000000001E-3</c:v>
                </c:pt>
                <c:pt idx="25437">
                  <c:v>6.3592500000000003E-3</c:v>
                </c:pt>
                <c:pt idx="25438">
                  <c:v>6.3594999999999997E-3</c:v>
                </c:pt>
                <c:pt idx="25439">
                  <c:v>6.35975E-3</c:v>
                </c:pt>
                <c:pt idx="25440">
                  <c:v>6.3600000000000002E-3</c:v>
                </c:pt>
                <c:pt idx="25441">
                  <c:v>6.3602499999999996E-3</c:v>
                </c:pt>
                <c:pt idx="25442">
                  <c:v>6.3604999999999998E-3</c:v>
                </c:pt>
                <c:pt idx="25443">
                  <c:v>6.3607500000000001E-3</c:v>
                </c:pt>
                <c:pt idx="25444">
                  <c:v>6.3610000000000003E-3</c:v>
                </c:pt>
                <c:pt idx="25445">
                  <c:v>6.3612499999999997E-3</c:v>
                </c:pt>
                <c:pt idx="25446">
                  <c:v>6.3615E-3</c:v>
                </c:pt>
                <c:pt idx="25447">
                  <c:v>6.3617500000000002E-3</c:v>
                </c:pt>
                <c:pt idx="25448">
                  <c:v>6.3619999999999996E-3</c:v>
                </c:pt>
                <c:pt idx="25449">
                  <c:v>6.3622499999999998E-3</c:v>
                </c:pt>
                <c:pt idx="25450">
                  <c:v>6.3625000000000001E-3</c:v>
                </c:pt>
                <c:pt idx="25451">
                  <c:v>6.3627500000000003E-3</c:v>
                </c:pt>
                <c:pt idx="25452">
                  <c:v>6.3629999999999997E-3</c:v>
                </c:pt>
                <c:pt idx="25453">
                  <c:v>6.36325E-3</c:v>
                </c:pt>
                <c:pt idx="25454">
                  <c:v>6.3635000000000002E-3</c:v>
                </c:pt>
                <c:pt idx="25455">
                  <c:v>6.3637499999999996E-3</c:v>
                </c:pt>
                <c:pt idx="25456">
                  <c:v>6.3639999999999999E-3</c:v>
                </c:pt>
                <c:pt idx="25457">
                  <c:v>6.3642500000000001E-3</c:v>
                </c:pt>
                <c:pt idx="25458">
                  <c:v>6.3645000000000004E-3</c:v>
                </c:pt>
                <c:pt idx="25459">
                  <c:v>6.3647499999999997E-3</c:v>
                </c:pt>
                <c:pt idx="25460">
                  <c:v>6.365E-3</c:v>
                </c:pt>
                <c:pt idx="25461">
                  <c:v>6.3652500000000002E-3</c:v>
                </c:pt>
                <c:pt idx="25462">
                  <c:v>6.3654999999999996E-3</c:v>
                </c:pt>
                <c:pt idx="25463">
                  <c:v>6.3657499999999999E-3</c:v>
                </c:pt>
                <c:pt idx="25464">
                  <c:v>6.3660000000000001E-3</c:v>
                </c:pt>
                <c:pt idx="25465">
                  <c:v>6.3662500000000004E-3</c:v>
                </c:pt>
                <c:pt idx="25466">
                  <c:v>6.3664999999999998E-3</c:v>
                </c:pt>
                <c:pt idx="25467">
                  <c:v>6.36675E-3</c:v>
                </c:pt>
                <c:pt idx="25468">
                  <c:v>6.3670000000000003E-3</c:v>
                </c:pt>
                <c:pt idx="25469">
                  <c:v>6.3672499999999996E-3</c:v>
                </c:pt>
                <c:pt idx="25470">
                  <c:v>6.3674999999999999E-3</c:v>
                </c:pt>
                <c:pt idx="25471">
                  <c:v>6.3677500000000001E-3</c:v>
                </c:pt>
                <c:pt idx="25472">
                  <c:v>6.3680000000000004E-3</c:v>
                </c:pt>
                <c:pt idx="25473">
                  <c:v>6.3682499999999998E-3</c:v>
                </c:pt>
                <c:pt idx="25474">
                  <c:v>6.3685E-3</c:v>
                </c:pt>
                <c:pt idx="25475">
                  <c:v>6.3687500000000003E-3</c:v>
                </c:pt>
                <c:pt idx="25476">
                  <c:v>6.3689999999999997E-3</c:v>
                </c:pt>
                <c:pt idx="25477">
                  <c:v>6.3692499999999999E-3</c:v>
                </c:pt>
                <c:pt idx="25478">
                  <c:v>6.3695000000000002E-3</c:v>
                </c:pt>
                <c:pt idx="25479">
                  <c:v>6.3697500000000004E-3</c:v>
                </c:pt>
                <c:pt idx="25480">
                  <c:v>6.3699999999999998E-3</c:v>
                </c:pt>
                <c:pt idx="25481">
                  <c:v>6.37025E-3</c:v>
                </c:pt>
                <c:pt idx="25482">
                  <c:v>6.3705000000000003E-3</c:v>
                </c:pt>
                <c:pt idx="25483">
                  <c:v>6.3707499999999997E-3</c:v>
                </c:pt>
                <c:pt idx="25484">
                  <c:v>6.3709999999999999E-3</c:v>
                </c:pt>
                <c:pt idx="25485">
                  <c:v>6.3712500000000002E-3</c:v>
                </c:pt>
                <c:pt idx="25486">
                  <c:v>6.3715000000000004E-3</c:v>
                </c:pt>
                <c:pt idx="25487">
                  <c:v>6.3717499999999998E-3</c:v>
                </c:pt>
                <c:pt idx="25488">
                  <c:v>6.3720000000000001E-3</c:v>
                </c:pt>
                <c:pt idx="25489">
                  <c:v>6.3722500000000003E-3</c:v>
                </c:pt>
                <c:pt idx="25490">
                  <c:v>6.3724999999999997E-3</c:v>
                </c:pt>
                <c:pt idx="25491">
                  <c:v>6.3727499999999999E-3</c:v>
                </c:pt>
                <c:pt idx="25492">
                  <c:v>6.3730000000000002E-3</c:v>
                </c:pt>
                <c:pt idx="25493">
                  <c:v>6.3732499999999996E-3</c:v>
                </c:pt>
                <c:pt idx="25494">
                  <c:v>6.3734999999999998E-3</c:v>
                </c:pt>
                <c:pt idx="25495">
                  <c:v>6.3737500000000001E-3</c:v>
                </c:pt>
                <c:pt idx="25496">
                  <c:v>6.3740000000000003E-3</c:v>
                </c:pt>
                <c:pt idx="25497">
                  <c:v>6.3742499999999997E-3</c:v>
                </c:pt>
                <c:pt idx="25498">
                  <c:v>6.3745E-3</c:v>
                </c:pt>
                <c:pt idx="25499">
                  <c:v>6.3747500000000002E-3</c:v>
                </c:pt>
                <c:pt idx="25500">
                  <c:v>6.3749999999999996E-3</c:v>
                </c:pt>
                <c:pt idx="25501">
                  <c:v>6.3752499999999998E-3</c:v>
                </c:pt>
                <c:pt idx="25502">
                  <c:v>6.3755000000000001E-3</c:v>
                </c:pt>
                <c:pt idx="25503">
                  <c:v>6.3757500000000003E-3</c:v>
                </c:pt>
                <c:pt idx="25504">
                  <c:v>6.3759999999999997E-3</c:v>
                </c:pt>
                <c:pt idx="25505">
                  <c:v>6.37625E-3</c:v>
                </c:pt>
                <c:pt idx="25506">
                  <c:v>6.3765000000000002E-3</c:v>
                </c:pt>
                <c:pt idx="25507">
                  <c:v>6.3767499999999996E-3</c:v>
                </c:pt>
                <c:pt idx="25508">
                  <c:v>6.3769999999999999E-3</c:v>
                </c:pt>
                <c:pt idx="25509">
                  <c:v>6.3772500000000001E-3</c:v>
                </c:pt>
                <c:pt idx="25510">
                  <c:v>6.3775000000000004E-3</c:v>
                </c:pt>
                <c:pt idx="25511">
                  <c:v>6.3777499999999997E-3</c:v>
                </c:pt>
                <c:pt idx="25512">
                  <c:v>6.378E-3</c:v>
                </c:pt>
                <c:pt idx="25513">
                  <c:v>6.3782500000000002E-3</c:v>
                </c:pt>
                <c:pt idx="25514">
                  <c:v>6.3784999999999996E-3</c:v>
                </c:pt>
                <c:pt idx="25515">
                  <c:v>6.3787499999999999E-3</c:v>
                </c:pt>
                <c:pt idx="25516">
                  <c:v>6.3790000000000001E-3</c:v>
                </c:pt>
                <c:pt idx="25517">
                  <c:v>6.3792500000000004E-3</c:v>
                </c:pt>
                <c:pt idx="25518">
                  <c:v>6.3794999999999998E-3</c:v>
                </c:pt>
                <c:pt idx="25519">
                  <c:v>6.37975E-3</c:v>
                </c:pt>
                <c:pt idx="25520">
                  <c:v>6.3800000000000003E-3</c:v>
                </c:pt>
                <c:pt idx="25521">
                  <c:v>6.3802499999999996E-3</c:v>
                </c:pt>
                <c:pt idx="25522">
                  <c:v>6.3804999999999999E-3</c:v>
                </c:pt>
                <c:pt idx="25523">
                  <c:v>6.3807500000000001E-3</c:v>
                </c:pt>
                <c:pt idx="25524">
                  <c:v>6.3810000000000004E-3</c:v>
                </c:pt>
                <c:pt idx="25525">
                  <c:v>6.3812499999999998E-3</c:v>
                </c:pt>
                <c:pt idx="25526">
                  <c:v>6.3815E-3</c:v>
                </c:pt>
                <c:pt idx="25527">
                  <c:v>6.3817500000000003E-3</c:v>
                </c:pt>
                <c:pt idx="25528">
                  <c:v>6.3819999999999997E-3</c:v>
                </c:pt>
                <c:pt idx="25529">
                  <c:v>6.3822499999999999E-3</c:v>
                </c:pt>
                <c:pt idx="25530">
                  <c:v>6.3825000000000002E-3</c:v>
                </c:pt>
                <c:pt idx="25531">
                  <c:v>6.3827500000000004E-3</c:v>
                </c:pt>
                <c:pt idx="25532">
                  <c:v>6.3829999999999998E-3</c:v>
                </c:pt>
                <c:pt idx="25533">
                  <c:v>6.38325E-3</c:v>
                </c:pt>
                <c:pt idx="25534">
                  <c:v>6.3835000000000003E-3</c:v>
                </c:pt>
                <c:pt idx="25535">
                  <c:v>6.3837499999999997E-3</c:v>
                </c:pt>
                <c:pt idx="25536">
                  <c:v>6.3839999999999999E-3</c:v>
                </c:pt>
                <c:pt idx="25537">
                  <c:v>6.3842500000000002E-3</c:v>
                </c:pt>
                <c:pt idx="25538">
                  <c:v>6.3845000000000004E-3</c:v>
                </c:pt>
                <c:pt idx="25539">
                  <c:v>6.3847499999999998E-3</c:v>
                </c:pt>
                <c:pt idx="25540">
                  <c:v>6.3850000000000001E-3</c:v>
                </c:pt>
                <c:pt idx="25541">
                  <c:v>6.3852500000000003E-3</c:v>
                </c:pt>
                <c:pt idx="25542">
                  <c:v>6.3854999999999997E-3</c:v>
                </c:pt>
                <c:pt idx="25543">
                  <c:v>6.3857499999999999E-3</c:v>
                </c:pt>
                <c:pt idx="25544">
                  <c:v>6.3860000000000002E-3</c:v>
                </c:pt>
                <c:pt idx="25545">
                  <c:v>6.3862500000000004E-3</c:v>
                </c:pt>
                <c:pt idx="25546">
                  <c:v>6.3864999999999998E-3</c:v>
                </c:pt>
                <c:pt idx="25547">
                  <c:v>6.3867500000000001E-3</c:v>
                </c:pt>
                <c:pt idx="25548">
                  <c:v>6.3870000000000003E-3</c:v>
                </c:pt>
                <c:pt idx="25549">
                  <c:v>6.3872499999999997E-3</c:v>
                </c:pt>
                <c:pt idx="25550">
                  <c:v>6.3874999999999999E-3</c:v>
                </c:pt>
                <c:pt idx="25551">
                  <c:v>6.3877500000000002E-3</c:v>
                </c:pt>
                <c:pt idx="25552">
                  <c:v>6.3879999999999996E-3</c:v>
                </c:pt>
                <c:pt idx="25553">
                  <c:v>6.3882499999999998E-3</c:v>
                </c:pt>
                <c:pt idx="25554">
                  <c:v>6.3885000000000001E-3</c:v>
                </c:pt>
                <c:pt idx="25555">
                  <c:v>6.3887500000000003E-3</c:v>
                </c:pt>
                <c:pt idx="25556">
                  <c:v>6.3889999999999997E-3</c:v>
                </c:pt>
                <c:pt idx="25557">
                  <c:v>6.38925E-3</c:v>
                </c:pt>
                <c:pt idx="25558">
                  <c:v>6.3895000000000002E-3</c:v>
                </c:pt>
                <c:pt idx="25559">
                  <c:v>6.3897499999999996E-3</c:v>
                </c:pt>
                <c:pt idx="25560">
                  <c:v>6.3899999999999998E-3</c:v>
                </c:pt>
                <c:pt idx="25561">
                  <c:v>6.3902500000000001E-3</c:v>
                </c:pt>
                <c:pt idx="25562">
                  <c:v>6.3905000000000003E-3</c:v>
                </c:pt>
                <c:pt idx="25563">
                  <c:v>6.3907499999999997E-3</c:v>
                </c:pt>
                <c:pt idx="25564">
                  <c:v>6.391E-3</c:v>
                </c:pt>
                <c:pt idx="25565">
                  <c:v>6.3912500000000002E-3</c:v>
                </c:pt>
                <c:pt idx="25566">
                  <c:v>6.3914999999999996E-3</c:v>
                </c:pt>
                <c:pt idx="25567">
                  <c:v>6.3917499999999999E-3</c:v>
                </c:pt>
                <c:pt idx="25568">
                  <c:v>6.3920000000000001E-3</c:v>
                </c:pt>
                <c:pt idx="25569">
                  <c:v>6.3922500000000004E-3</c:v>
                </c:pt>
                <c:pt idx="25570">
                  <c:v>6.3924999999999997E-3</c:v>
                </c:pt>
                <c:pt idx="25571">
                  <c:v>6.39275E-3</c:v>
                </c:pt>
                <c:pt idx="25572">
                  <c:v>6.3930000000000002E-3</c:v>
                </c:pt>
                <c:pt idx="25573">
                  <c:v>6.3932499999999996E-3</c:v>
                </c:pt>
                <c:pt idx="25574">
                  <c:v>6.3934999999999999E-3</c:v>
                </c:pt>
                <c:pt idx="25575">
                  <c:v>6.3937500000000001E-3</c:v>
                </c:pt>
                <c:pt idx="25576">
                  <c:v>6.3940000000000004E-3</c:v>
                </c:pt>
                <c:pt idx="25577">
                  <c:v>6.3942499999999998E-3</c:v>
                </c:pt>
                <c:pt idx="25578">
                  <c:v>6.3945E-3</c:v>
                </c:pt>
                <c:pt idx="25579">
                  <c:v>6.3947500000000003E-3</c:v>
                </c:pt>
                <c:pt idx="25580">
                  <c:v>6.3949999999999996E-3</c:v>
                </c:pt>
                <c:pt idx="25581">
                  <c:v>6.3952499999999999E-3</c:v>
                </c:pt>
                <c:pt idx="25582">
                  <c:v>6.3955000000000001E-3</c:v>
                </c:pt>
                <c:pt idx="25583">
                  <c:v>6.3957500000000004E-3</c:v>
                </c:pt>
                <c:pt idx="25584">
                  <c:v>6.3959999999999998E-3</c:v>
                </c:pt>
                <c:pt idx="25585">
                  <c:v>6.39625E-3</c:v>
                </c:pt>
                <c:pt idx="25586">
                  <c:v>6.3965000000000003E-3</c:v>
                </c:pt>
                <c:pt idx="25587">
                  <c:v>6.3967499999999997E-3</c:v>
                </c:pt>
                <c:pt idx="25588">
                  <c:v>6.3969999999999999E-3</c:v>
                </c:pt>
                <c:pt idx="25589">
                  <c:v>6.3972500000000002E-3</c:v>
                </c:pt>
                <c:pt idx="25590">
                  <c:v>6.3975000000000004E-3</c:v>
                </c:pt>
                <c:pt idx="25591">
                  <c:v>6.3977499999999998E-3</c:v>
                </c:pt>
                <c:pt idx="25592">
                  <c:v>6.398E-3</c:v>
                </c:pt>
                <c:pt idx="25593">
                  <c:v>6.3982500000000003E-3</c:v>
                </c:pt>
                <c:pt idx="25594">
                  <c:v>6.3984999999999997E-3</c:v>
                </c:pt>
                <c:pt idx="25595">
                  <c:v>6.3987499999999999E-3</c:v>
                </c:pt>
                <c:pt idx="25596">
                  <c:v>6.3990000000000002E-3</c:v>
                </c:pt>
                <c:pt idx="25597">
                  <c:v>6.3992500000000004E-3</c:v>
                </c:pt>
                <c:pt idx="25598">
                  <c:v>6.3994999999999998E-3</c:v>
                </c:pt>
                <c:pt idx="25599">
                  <c:v>6.3997500000000001E-3</c:v>
                </c:pt>
                <c:pt idx="25600">
                  <c:v>6.4000000000000003E-3</c:v>
                </c:pt>
                <c:pt idx="25601">
                  <c:v>6.4002499999999997E-3</c:v>
                </c:pt>
                <c:pt idx="25602">
                  <c:v>6.4004999999999999E-3</c:v>
                </c:pt>
                <c:pt idx="25603">
                  <c:v>6.4007500000000002E-3</c:v>
                </c:pt>
                <c:pt idx="25604">
                  <c:v>6.4009999999999996E-3</c:v>
                </c:pt>
                <c:pt idx="25605">
                  <c:v>6.4012499999999998E-3</c:v>
                </c:pt>
                <c:pt idx="25606">
                  <c:v>6.4015000000000001E-3</c:v>
                </c:pt>
                <c:pt idx="25607">
                  <c:v>6.4017500000000003E-3</c:v>
                </c:pt>
                <c:pt idx="25608">
                  <c:v>6.4019999999999997E-3</c:v>
                </c:pt>
                <c:pt idx="25609">
                  <c:v>6.40225E-3</c:v>
                </c:pt>
                <c:pt idx="25610">
                  <c:v>6.4025000000000002E-3</c:v>
                </c:pt>
                <c:pt idx="25611">
                  <c:v>6.4027499999999996E-3</c:v>
                </c:pt>
                <c:pt idx="25612">
                  <c:v>6.4029999999999998E-3</c:v>
                </c:pt>
                <c:pt idx="25613">
                  <c:v>6.4032500000000001E-3</c:v>
                </c:pt>
                <c:pt idx="25614">
                  <c:v>6.4035000000000003E-3</c:v>
                </c:pt>
                <c:pt idx="25615">
                  <c:v>6.4037499999999997E-3</c:v>
                </c:pt>
                <c:pt idx="25616">
                  <c:v>6.404E-3</c:v>
                </c:pt>
                <c:pt idx="25617">
                  <c:v>6.4042500000000002E-3</c:v>
                </c:pt>
                <c:pt idx="25618">
                  <c:v>6.4044999999999996E-3</c:v>
                </c:pt>
                <c:pt idx="25619">
                  <c:v>6.4047499999999999E-3</c:v>
                </c:pt>
                <c:pt idx="25620">
                  <c:v>6.4050000000000001E-3</c:v>
                </c:pt>
                <c:pt idx="25621">
                  <c:v>6.4052500000000004E-3</c:v>
                </c:pt>
                <c:pt idx="25622">
                  <c:v>6.4054999999999997E-3</c:v>
                </c:pt>
                <c:pt idx="25623">
                  <c:v>6.40575E-3</c:v>
                </c:pt>
                <c:pt idx="25624">
                  <c:v>6.4060000000000002E-3</c:v>
                </c:pt>
                <c:pt idx="25625">
                  <c:v>6.4062499999999996E-3</c:v>
                </c:pt>
                <c:pt idx="25626">
                  <c:v>6.4064999999999999E-3</c:v>
                </c:pt>
                <c:pt idx="25627">
                  <c:v>6.4067500000000001E-3</c:v>
                </c:pt>
                <c:pt idx="25628">
                  <c:v>6.4070000000000004E-3</c:v>
                </c:pt>
                <c:pt idx="25629">
                  <c:v>6.4072499999999998E-3</c:v>
                </c:pt>
                <c:pt idx="25630">
                  <c:v>6.4075E-3</c:v>
                </c:pt>
                <c:pt idx="25631">
                  <c:v>6.4077500000000003E-3</c:v>
                </c:pt>
                <c:pt idx="25632">
                  <c:v>6.4079999999999996E-3</c:v>
                </c:pt>
                <c:pt idx="25633">
                  <c:v>6.4082499999999999E-3</c:v>
                </c:pt>
                <c:pt idx="25634">
                  <c:v>6.4085000000000001E-3</c:v>
                </c:pt>
                <c:pt idx="25635">
                  <c:v>6.4087500000000004E-3</c:v>
                </c:pt>
                <c:pt idx="25636">
                  <c:v>6.4089999999999998E-3</c:v>
                </c:pt>
                <c:pt idx="25637">
                  <c:v>6.40925E-3</c:v>
                </c:pt>
                <c:pt idx="25638">
                  <c:v>6.4095000000000003E-3</c:v>
                </c:pt>
                <c:pt idx="25639">
                  <c:v>6.4097499999999996E-3</c:v>
                </c:pt>
                <c:pt idx="25640">
                  <c:v>6.4099999999999999E-3</c:v>
                </c:pt>
                <c:pt idx="25641">
                  <c:v>6.4102500000000001E-3</c:v>
                </c:pt>
                <c:pt idx="25642">
                  <c:v>6.4105000000000004E-3</c:v>
                </c:pt>
                <c:pt idx="25643">
                  <c:v>6.4107499999999998E-3</c:v>
                </c:pt>
                <c:pt idx="25644">
                  <c:v>6.411E-3</c:v>
                </c:pt>
                <c:pt idx="25645">
                  <c:v>6.4112500000000003E-3</c:v>
                </c:pt>
                <c:pt idx="25646">
                  <c:v>6.4114999999999997E-3</c:v>
                </c:pt>
                <c:pt idx="25647">
                  <c:v>6.4117499999999999E-3</c:v>
                </c:pt>
                <c:pt idx="25648">
                  <c:v>6.4120000000000002E-3</c:v>
                </c:pt>
                <c:pt idx="25649">
                  <c:v>6.4122500000000004E-3</c:v>
                </c:pt>
                <c:pt idx="25650">
                  <c:v>6.4124999999999998E-3</c:v>
                </c:pt>
                <c:pt idx="25651">
                  <c:v>6.41275E-3</c:v>
                </c:pt>
                <c:pt idx="25652">
                  <c:v>6.4130000000000003E-3</c:v>
                </c:pt>
                <c:pt idx="25653">
                  <c:v>6.4132499999999997E-3</c:v>
                </c:pt>
                <c:pt idx="25654">
                  <c:v>6.4134999999999999E-3</c:v>
                </c:pt>
                <c:pt idx="25655">
                  <c:v>6.4137500000000002E-3</c:v>
                </c:pt>
                <c:pt idx="25656">
                  <c:v>6.4140000000000004E-3</c:v>
                </c:pt>
                <c:pt idx="25657">
                  <c:v>6.4142499999999998E-3</c:v>
                </c:pt>
                <c:pt idx="25658">
                  <c:v>6.4145000000000001E-3</c:v>
                </c:pt>
                <c:pt idx="25659">
                  <c:v>6.4147500000000003E-3</c:v>
                </c:pt>
                <c:pt idx="25660">
                  <c:v>6.4149999999999997E-3</c:v>
                </c:pt>
                <c:pt idx="25661">
                  <c:v>6.4152499999999999E-3</c:v>
                </c:pt>
                <c:pt idx="25662">
                  <c:v>6.4155000000000002E-3</c:v>
                </c:pt>
                <c:pt idx="25663">
                  <c:v>6.4157499999999996E-3</c:v>
                </c:pt>
                <c:pt idx="25664">
                  <c:v>6.4159999999999998E-3</c:v>
                </c:pt>
                <c:pt idx="25665">
                  <c:v>6.4162500000000001E-3</c:v>
                </c:pt>
                <c:pt idx="25666">
                  <c:v>6.4165000000000003E-3</c:v>
                </c:pt>
                <c:pt idx="25667">
                  <c:v>6.4167499999999997E-3</c:v>
                </c:pt>
                <c:pt idx="25668">
                  <c:v>6.417E-3</c:v>
                </c:pt>
                <c:pt idx="25669">
                  <c:v>6.4172500000000002E-3</c:v>
                </c:pt>
                <c:pt idx="25670">
                  <c:v>6.4174999999999996E-3</c:v>
                </c:pt>
                <c:pt idx="25671">
                  <c:v>6.4177499999999998E-3</c:v>
                </c:pt>
                <c:pt idx="25672">
                  <c:v>6.4180000000000001E-3</c:v>
                </c:pt>
                <c:pt idx="25673">
                  <c:v>6.4182500000000003E-3</c:v>
                </c:pt>
                <c:pt idx="25674">
                  <c:v>6.4184999999999997E-3</c:v>
                </c:pt>
                <c:pt idx="25675">
                  <c:v>6.41875E-3</c:v>
                </c:pt>
                <c:pt idx="25676">
                  <c:v>6.4190000000000002E-3</c:v>
                </c:pt>
                <c:pt idx="25677">
                  <c:v>6.4192499999999996E-3</c:v>
                </c:pt>
                <c:pt idx="25678">
                  <c:v>6.4194999999999999E-3</c:v>
                </c:pt>
                <c:pt idx="25679">
                  <c:v>6.4197500000000001E-3</c:v>
                </c:pt>
                <c:pt idx="25680">
                  <c:v>6.4200000000000004E-3</c:v>
                </c:pt>
                <c:pt idx="25681">
                  <c:v>6.4202499999999997E-3</c:v>
                </c:pt>
                <c:pt idx="25682">
                  <c:v>6.4205E-3</c:v>
                </c:pt>
                <c:pt idx="25683">
                  <c:v>6.4207500000000002E-3</c:v>
                </c:pt>
                <c:pt idx="25684">
                  <c:v>6.4209999999999996E-3</c:v>
                </c:pt>
                <c:pt idx="25685">
                  <c:v>6.4212499999999999E-3</c:v>
                </c:pt>
                <c:pt idx="25686">
                  <c:v>6.4215000000000001E-3</c:v>
                </c:pt>
                <c:pt idx="25687">
                  <c:v>6.4217500000000004E-3</c:v>
                </c:pt>
                <c:pt idx="25688">
                  <c:v>6.4219999999999998E-3</c:v>
                </c:pt>
                <c:pt idx="25689">
                  <c:v>6.42225E-3</c:v>
                </c:pt>
                <c:pt idx="25690">
                  <c:v>6.4225000000000003E-3</c:v>
                </c:pt>
                <c:pt idx="25691">
                  <c:v>6.4227499999999996E-3</c:v>
                </c:pt>
                <c:pt idx="25692">
                  <c:v>6.4229999999999999E-3</c:v>
                </c:pt>
                <c:pt idx="25693">
                  <c:v>6.4232500000000001E-3</c:v>
                </c:pt>
                <c:pt idx="25694">
                  <c:v>6.4235000000000004E-3</c:v>
                </c:pt>
                <c:pt idx="25695">
                  <c:v>6.4237499999999998E-3</c:v>
                </c:pt>
                <c:pt idx="25696">
                  <c:v>6.424E-3</c:v>
                </c:pt>
                <c:pt idx="25697">
                  <c:v>6.4242500000000003E-3</c:v>
                </c:pt>
                <c:pt idx="25698">
                  <c:v>6.4244999999999997E-3</c:v>
                </c:pt>
                <c:pt idx="25699">
                  <c:v>6.4247499999999999E-3</c:v>
                </c:pt>
                <c:pt idx="25700">
                  <c:v>6.4250000000000002E-3</c:v>
                </c:pt>
                <c:pt idx="25701">
                  <c:v>6.4252500000000004E-3</c:v>
                </c:pt>
                <c:pt idx="25702">
                  <c:v>6.4254999999999998E-3</c:v>
                </c:pt>
                <c:pt idx="25703">
                  <c:v>6.42575E-3</c:v>
                </c:pt>
                <c:pt idx="25704">
                  <c:v>6.4260000000000003E-3</c:v>
                </c:pt>
                <c:pt idx="25705">
                  <c:v>6.4262499999999997E-3</c:v>
                </c:pt>
                <c:pt idx="25706">
                  <c:v>6.4264999999999999E-3</c:v>
                </c:pt>
                <c:pt idx="25707">
                  <c:v>6.4267500000000002E-3</c:v>
                </c:pt>
                <c:pt idx="25708">
                  <c:v>6.4270000000000004E-3</c:v>
                </c:pt>
                <c:pt idx="25709">
                  <c:v>6.4272499999999998E-3</c:v>
                </c:pt>
                <c:pt idx="25710">
                  <c:v>6.4275000000000001E-3</c:v>
                </c:pt>
                <c:pt idx="25711">
                  <c:v>6.4277500000000003E-3</c:v>
                </c:pt>
                <c:pt idx="25712">
                  <c:v>6.4279999999999997E-3</c:v>
                </c:pt>
                <c:pt idx="25713">
                  <c:v>6.4282499999999999E-3</c:v>
                </c:pt>
                <c:pt idx="25714">
                  <c:v>6.4285000000000002E-3</c:v>
                </c:pt>
                <c:pt idx="25715">
                  <c:v>6.4287499999999996E-3</c:v>
                </c:pt>
                <c:pt idx="25716">
                  <c:v>6.4289999999999998E-3</c:v>
                </c:pt>
                <c:pt idx="25717">
                  <c:v>6.4292500000000001E-3</c:v>
                </c:pt>
                <c:pt idx="25718">
                  <c:v>6.4295000000000003E-3</c:v>
                </c:pt>
                <c:pt idx="25719">
                  <c:v>6.4297499999999997E-3</c:v>
                </c:pt>
                <c:pt idx="25720">
                  <c:v>6.43E-3</c:v>
                </c:pt>
                <c:pt idx="25721">
                  <c:v>6.4302500000000002E-3</c:v>
                </c:pt>
                <c:pt idx="25722">
                  <c:v>6.4304999999999996E-3</c:v>
                </c:pt>
                <c:pt idx="25723">
                  <c:v>6.4307499999999998E-3</c:v>
                </c:pt>
                <c:pt idx="25724">
                  <c:v>6.4310000000000001E-3</c:v>
                </c:pt>
                <c:pt idx="25725">
                  <c:v>6.4312500000000003E-3</c:v>
                </c:pt>
                <c:pt idx="25726">
                  <c:v>6.4314999999999997E-3</c:v>
                </c:pt>
                <c:pt idx="25727">
                  <c:v>6.43175E-3</c:v>
                </c:pt>
                <c:pt idx="25728">
                  <c:v>6.4320000000000002E-3</c:v>
                </c:pt>
                <c:pt idx="25729">
                  <c:v>6.4322499999999996E-3</c:v>
                </c:pt>
                <c:pt idx="25730">
                  <c:v>6.4324999999999998E-3</c:v>
                </c:pt>
                <c:pt idx="25731">
                  <c:v>6.4327500000000001E-3</c:v>
                </c:pt>
                <c:pt idx="25732">
                  <c:v>6.4330000000000003E-3</c:v>
                </c:pt>
                <c:pt idx="25733">
                  <c:v>6.4332499999999997E-3</c:v>
                </c:pt>
                <c:pt idx="25734">
                  <c:v>6.4335E-3</c:v>
                </c:pt>
                <c:pt idx="25735">
                  <c:v>6.4337500000000002E-3</c:v>
                </c:pt>
                <c:pt idx="25736">
                  <c:v>6.4339999999999996E-3</c:v>
                </c:pt>
                <c:pt idx="25737">
                  <c:v>6.4342499999999999E-3</c:v>
                </c:pt>
                <c:pt idx="25738">
                  <c:v>6.4345000000000001E-3</c:v>
                </c:pt>
                <c:pt idx="25739">
                  <c:v>6.4347500000000004E-3</c:v>
                </c:pt>
                <c:pt idx="25740">
                  <c:v>6.4349999999999997E-3</c:v>
                </c:pt>
                <c:pt idx="25741">
                  <c:v>6.43525E-3</c:v>
                </c:pt>
                <c:pt idx="25742">
                  <c:v>6.4355000000000002E-3</c:v>
                </c:pt>
                <c:pt idx="25743">
                  <c:v>6.4357499999999996E-3</c:v>
                </c:pt>
                <c:pt idx="25744">
                  <c:v>6.4359999999999999E-3</c:v>
                </c:pt>
                <c:pt idx="25745">
                  <c:v>6.4362500000000001E-3</c:v>
                </c:pt>
                <c:pt idx="25746">
                  <c:v>6.4365000000000004E-3</c:v>
                </c:pt>
                <c:pt idx="25747">
                  <c:v>6.4367499999999998E-3</c:v>
                </c:pt>
                <c:pt idx="25748">
                  <c:v>6.437E-3</c:v>
                </c:pt>
                <c:pt idx="25749">
                  <c:v>6.4372500000000003E-3</c:v>
                </c:pt>
                <c:pt idx="25750">
                  <c:v>6.4374999999999996E-3</c:v>
                </c:pt>
                <c:pt idx="25751">
                  <c:v>6.4377499999999999E-3</c:v>
                </c:pt>
                <c:pt idx="25752">
                  <c:v>6.4380000000000001E-3</c:v>
                </c:pt>
                <c:pt idx="25753">
                  <c:v>6.4382500000000004E-3</c:v>
                </c:pt>
                <c:pt idx="25754">
                  <c:v>6.4384999999999998E-3</c:v>
                </c:pt>
                <c:pt idx="25755">
                  <c:v>6.43875E-3</c:v>
                </c:pt>
                <c:pt idx="25756">
                  <c:v>6.4390000000000003E-3</c:v>
                </c:pt>
                <c:pt idx="25757">
                  <c:v>6.4392499999999997E-3</c:v>
                </c:pt>
                <c:pt idx="25758">
                  <c:v>6.4394999999999999E-3</c:v>
                </c:pt>
                <c:pt idx="25759">
                  <c:v>6.4397500000000002E-3</c:v>
                </c:pt>
                <c:pt idx="25760">
                  <c:v>6.4400000000000004E-3</c:v>
                </c:pt>
                <c:pt idx="25761">
                  <c:v>6.4402499999999998E-3</c:v>
                </c:pt>
                <c:pt idx="25762">
                  <c:v>6.4405E-3</c:v>
                </c:pt>
                <c:pt idx="25763">
                  <c:v>6.4407500000000003E-3</c:v>
                </c:pt>
                <c:pt idx="25764">
                  <c:v>6.4409999999999997E-3</c:v>
                </c:pt>
                <c:pt idx="25765">
                  <c:v>6.4412499999999999E-3</c:v>
                </c:pt>
                <c:pt idx="25766">
                  <c:v>6.4415000000000002E-3</c:v>
                </c:pt>
                <c:pt idx="25767">
                  <c:v>6.4417500000000004E-3</c:v>
                </c:pt>
                <c:pt idx="25768">
                  <c:v>6.4419999999999998E-3</c:v>
                </c:pt>
                <c:pt idx="25769">
                  <c:v>6.4422500000000001E-3</c:v>
                </c:pt>
                <c:pt idx="25770">
                  <c:v>6.4425000000000003E-3</c:v>
                </c:pt>
                <c:pt idx="25771">
                  <c:v>6.4427499999999997E-3</c:v>
                </c:pt>
                <c:pt idx="25772">
                  <c:v>6.4429999999999999E-3</c:v>
                </c:pt>
                <c:pt idx="25773">
                  <c:v>6.4432500000000002E-3</c:v>
                </c:pt>
                <c:pt idx="25774">
                  <c:v>6.4434999999999996E-3</c:v>
                </c:pt>
                <c:pt idx="25775">
                  <c:v>6.4437499999999998E-3</c:v>
                </c:pt>
                <c:pt idx="25776">
                  <c:v>6.4440000000000001E-3</c:v>
                </c:pt>
                <c:pt idx="25777">
                  <c:v>6.4442500000000003E-3</c:v>
                </c:pt>
                <c:pt idx="25778">
                  <c:v>6.4444999999999997E-3</c:v>
                </c:pt>
                <c:pt idx="25779">
                  <c:v>6.44475E-3</c:v>
                </c:pt>
                <c:pt idx="25780">
                  <c:v>6.4450000000000002E-3</c:v>
                </c:pt>
                <c:pt idx="25781">
                  <c:v>6.4452499999999996E-3</c:v>
                </c:pt>
                <c:pt idx="25782">
                  <c:v>6.4454999999999998E-3</c:v>
                </c:pt>
                <c:pt idx="25783">
                  <c:v>6.4457500000000001E-3</c:v>
                </c:pt>
                <c:pt idx="25784">
                  <c:v>6.4460000000000003E-3</c:v>
                </c:pt>
                <c:pt idx="25785">
                  <c:v>6.4462499999999997E-3</c:v>
                </c:pt>
                <c:pt idx="25786">
                  <c:v>6.4465E-3</c:v>
                </c:pt>
                <c:pt idx="25787">
                  <c:v>6.4467500000000002E-3</c:v>
                </c:pt>
                <c:pt idx="25788">
                  <c:v>6.4469999999999996E-3</c:v>
                </c:pt>
                <c:pt idx="25789">
                  <c:v>6.4472499999999999E-3</c:v>
                </c:pt>
                <c:pt idx="25790">
                  <c:v>6.4475000000000001E-3</c:v>
                </c:pt>
                <c:pt idx="25791">
                  <c:v>6.4477500000000004E-3</c:v>
                </c:pt>
                <c:pt idx="25792">
                  <c:v>6.4479999999999997E-3</c:v>
                </c:pt>
                <c:pt idx="25793">
                  <c:v>6.44825E-3</c:v>
                </c:pt>
                <c:pt idx="25794">
                  <c:v>6.4485000000000002E-3</c:v>
                </c:pt>
                <c:pt idx="25795">
                  <c:v>6.4487499999999996E-3</c:v>
                </c:pt>
                <c:pt idx="25796">
                  <c:v>6.4489999999999999E-3</c:v>
                </c:pt>
                <c:pt idx="25797">
                  <c:v>6.4492500000000001E-3</c:v>
                </c:pt>
                <c:pt idx="25798">
                  <c:v>6.4495000000000004E-3</c:v>
                </c:pt>
                <c:pt idx="25799">
                  <c:v>6.4497499999999998E-3</c:v>
                </c:pt>
                <c:pt idx="25800">
                  <c:v>6.45E-3</c:v>
                </c:pt>
                <c:pt idx="25801">
                  <c:v>6.4502500000000003E-3</c:v>
                </c:pt>
                <c:pt idx="25802">
                  <c:v>6.4504999999999996E-3</c:v>
                </c:pt>
                <c:pt idx="25803">
                  <c:v>6.4507499999999999E-3</c:v>
                </c:pt>
                <c:pt idx="25804">
                  <c:v>6.4510000000000001E-3</c:v>
                </c:pt>
                <c:pt idx="25805">
                  <c:v>6.4512500000000004E-3</c:v>
                </c:pt>
                <c:pt idx="25806">
                  <c:v>6.4514999999999998E-3</c:v>
                </c:pt>
                <c:pt idx="25807">
                  <c:v>6.45175E-3</c:v>
                </c:pt>
                <c:pt idx="25808">
                  <c:v>6.4520000000000003E-3</c:v>
                </c:pt>
                <c:pt idx="25809">
                  <c:v>6.4522499999999997E-3</c:v>
                </c:pt>
                <c:pt idx="25810">
                  <c:v>6.4524999999999999E-3</c:v>
                </c:pt>
                <c:pt idx="25811">
                  <c:v>6.4527500000000002E-3</c:v>
                </c:pt>
                <c:pt idx="25812">
                  <c:v>6.4530000000000004E-3</c:v>
                </c:pt>
                <c:pt idx="25813">
                  <c:v>6.4532499999999998E-3</c:v>
                </c:pt>
                <c:pt idx="25814">
                  <c:v>6.4535E-3</c:v>
                </c:pt>
                <c:pt idx="25815">
                  <c:v>6.4537500000000003E-3</c:v>
                </c:pt>
                <c:pt idx="25816">
                  <c:v>6.4539999999999997E-3</c:v>
                </c:pt>
                <c:pt idx="25817">
                  <c:v>6.4542499999999999E-3</c:v>
                </c:pt>
                <c:pt idx="25818">
                  <c:v>6.4545000000000002E-3</c:v>
                </c:pt>
                <c:pt idx="25819">
                  <c:v>6.4547500000000004E-3</c:v>
                </c:pt>
                <c:pt idx="25820">
                  <c:v>6.4549999999999998E-3</c:v>
                </c:pt>
                <c:pt idx="25821">
                  <c:v>6.4552500000000001E-3</c:v>
                </c:pt>
                <c:pt idx="25822">
                  <c:v>6.4555000000000003E-3</c:v>
                </c:pt>
                <c:pt idx="25823">
                  <c:v>6.4557499999999997E-3</c:v>
                </c:pt>
                <c:pt idx="25824">
                  <c:v>6.4559999999999999E-3</c:v>
                </c:pt>
                <c:pt idx="25825">
                  <c:v>6.4562500000000002E-3</c:v>
                </c:pt>
                <c:pt idx="25826">
                  <c:v>6.4565000000000004E-3</c:v>
                </c:pt>
                <c:pt idx="25827">
                  <c:v>6.4567499999999998E-3</c:v>
                </c:pt>
                <c:pt idx="25828">
                  <c:v>6.4570000000000001E-3</c:v>
                </c:pt>
                <c:pt idx="25829">
                  <c:v>6.4572500000000003E-3</c:v>
                </c:pt>
                <c:pt idx="25830">
                  <c:v>6.4574999999999997E-3</c:v>
                </c:pt>
                <c:pt idx="25831">
                  <c:v>6.4577499999999999E-3</c:v>
                </c:pt>
                <c:pt idx="25832">
                  <c:v>6.4580000000000002E-3</c:v>
                </c:pt>
                <c:pt idx="25833">
                  <c:v>6.4582499999999996E-3</c:v>
                </c:pt>
                <c:pt idx="25834">
                  <c:v>6.4584999999999998E-3</c:v>
                </c:pt>
                <c:pt idx="25835">
                  <c:v>6.4587500000000001E-3</c:v>
                </c:pt>
                <c:pt idx="25836">
                  <c:v>6.4590000000000003E-3</c:v>
                </c:pt>
                <c:pt idx="25837">
                  <c:v>6.4592499999999997E-3</c:v>
                </c:pt>
                <c:pt idx="25838">
                  <c:v>6.4595E-3</c:v>
                </c:pt>
                <c:pt idx="25839">
                  <c:v>6.4597500000000002E-3</c:v>
                </c:pt>
                <c:pt idx="25840">
                  <c:v>6.4599999999999996E-3</c:v>
                </c:pt>
                <c:pt idx="25841">
                  <c:v>6.4602499999999998E-3</c:v>
                </c:pt>
                <c:pt idx="25842">
                  <c:v>6.4605000000000001E-3</c:v>
                </c:pt>
                <c:pt idx="25843">
                  <c:v>6.4607500000000003E-3</c:v>
                </c:pt>
                <c:pt idx="25844">
                  <c:v>6.4609999999999997E-3</c:v>
                </c:pt>
                <c:pt idx="25845">
                  <c:v>6.46125E-3</c:v>
                </c:pt>
                <c:pt idx="25846">
                  <c:v>6.4615000000000002E-3</c:v>
                </c:pt>
                <c:pt idx="25847">
                  <c:v>6.4617499999999996E-3</c:v>
                </c:pt>
                <c:pt idx="25848">
                  <c:v>6.4619999999999999E-3</c:v>
                </c:pt>
                <c:pt idx="25849">
                  <c:v>6.4622500000000001E-3</c:v>
                </c:pt>
                <c:pt idx="25850">
                  <c:v>6.4625000000000004E-3</c:v>
                </c:pt>
                <c:pt idx="25851">
                  <c:v>6.4627499999999997E-3</c:v>
                </c:pt>
                <c:pt idx="25852">
                  <c:v>6.463E-3</c:v>
                </c:pt>
                <c:pt idx="25853">
                  <c:v>6.4632500000000002E-3</c:v>
                </c:pt>
                <c:pt idx="25854">
                  <c:v>6.4634999999999996E-3</c:v>
                </c:pt>
                <c:pt idx="25855">
                  <c:v>6.4637499999999999E-3</c:v>
                </c:pt>
                <c:pt idx="25856">
                  <c:v>6.4640000000000001E-3</c:v>
                </c:pt>
                <c:pt idx="25857">
                  <c:v>6.4642500000000004E-3</c:v>
                </c:pt>
                <c:pt idx="25858">
                  <c:v>6.4644999999999998E-3</c:v>
                </c:pt>
                <c:pt idx="25859">
                  <c:v>6.46475E-3</c:v>
                </c:pt>
                <c:pt idx="25860">
                  <c:v>6.4650000000000003E-3</c:v>
                </c:pt>
                <c:pt idx="25861">
                  <c:v>6.4652499999999996E-3</c:v>
                </c:pt>
                <c:pt idx="25862">
                  <c:v>6.4654999999999999E-3</c:v>
                </c:pt>
                <c:pt idx="25863">
                  <c:v>6.4657500000000001E-3</c:v>
                </c:pt>
                <c:pt idx="25864">
                  <c:v>6.4660000000000004E-3</c:v>
                </c:pt>
                <c:pt idx="25865">
                  <c:v>6.4662499999999998E-3</c:v>
                </c:pt>
                <c:pt idx="25866">
                  <c:v>6.4665E-3</c:v>
                </c:pt>
                <c:pt idx="25867">
                  <c:v>6.4667500000000003E-3</c:v>
                </c:pt>
                <c:pt idx="25868">
                  <c:v>6.4669999999999997E-3</c:v>
                </c:pt>
                <c:pt idx="25869">
                  <c:v>6.4672499999999999E-3</c:v>
                </c:pt>
                <c:pt idx="25870">
                  <c:v>6.4675000000000002E-3</c:v>
                </c:pt>
                <c:pt idx="25871">
                  <c:v>6.4677500000000004E-3</c:v>
                </c:pt>
                <c:pt idx="25872">
                  <c:v>6.4679999999999998E-3</c:v>
                </c:pt>
                <c:pt idx="25873">
                  <c:v>6.46825E-3</c:v>
                </c:pt>
                <c:pt idx="25874">
                  <c:v>6.4685000000000003E-3</c:v>
                </c:pt>
                <c:pt idx="25875">
                  <c:v>6.4687499999999997E-3</c:v>
                </c:pt>
                <c:pt idx="25876">
                  <c:v>6.4689999999999999E-3</c:v>
                </c:pt>
                <c:pt idx="25877">
                  <c:v>6.4692500000000002E-3</c:v>
                </c:pt>
                <c:pt idx="25878">
                  <c:v>6.4695000000000004E-3</c:v>
                </c:pt>
                <c:pt idx="25879">
                  <c:v>6.4697499999999998E-3</c:v>
                </c:pt>
                <c:pt idx="25880">
                  <c:v>6.4700000000000001E-3</c:v>
                </c:pt>
                <c:pt idx="25881">
                  <c:v>6.4702500000000003E-3</c:v>
                </c:pt>
                <c:pt idx="25882">
                  <c:v>6.4704999999999997E-3</c:v>
                </c:pt>
                <c:pt idx="25883">
                  <c:v>6.4707499999999999E-3</c:v>
                </c:pt>
                <c:pt idx="25884">
                  <c:v>6.4710000000000002E-3</c:v>
                </c:pt>
                <c:pt idx="25885">
                  <c:v>6.4712499999999996E-3</c:v>
                </c:pt>
                <c:pt idx="25886">
                  <c:v>6.4714999999999998E-3</c:v>
                </c:pt>
                <c:pt idx="25887">
                  <c:v>6.4717500000000001E-3</c:v>
                </c:pt>
                <c:pt idx="25888">
                  <c:v>6.4720000000000003E-3</c:v>
                </c:pt>
                <c:pt idx="25889">
                  <c:v>6.4722499999999997E-3</c:v>
                </c:pt>
                <c:pt idx="25890">
                  <c:v>6.4725E-3</c:v>
                </c:pt>
                <c:pt idx="25891">
                  <c:v>6.4727500000000002E-3</c:v>
                </c:pt>
                <c:pt idx="25892">
                  <c:v>6.4729999999999996E-3</c:v>
                </c:pt>
                <c:pt idx="25893">
                  <c:v>6.4732499999999998E-3</c:v>
                </c:pt>
                <c:pt idx="25894">
                  <c:v>6.4735000000000001E-3</c:v>
                </c:pt>
                <c:pt idx="25895">
                  <c:v>6.4737500000000003E-3</c:v>
                </c:pt>
                <c:pt idx="25896">
                  <c:v>6.4739999999999997E-3</c:v>
                </c:pt>
                <c:pt idx="25897">
                  <c:v>6.47425E-3</c:v>
                </c:pt>
                <c:pt idx="25898">
                  <c:v>6.4745000000000002E-3</c:v>
                </c:pt>
                <c:pt idx="25899">
                  <c:v>6.4747499999999996E-3</c:v>
                </c:pt>
                <c:pt idx="25900">
                  <c:v>6.4749999999999999E-3</c:v>
                </c:pt>
                <c:pt idx="25901">
                  <c:v>6.4752500000000001E-3</c:v>
                </c:pt>
                <c:pt idx="25902">
                  <c:v>6.4755000000000004E-3</c:v>
                </c:pt>
                <c:pt idx="25903">
                  <c:v>6.4757499999999997E-3</c:v>
                </c:pt>
                <c:pt idx="25904">
                  <c:v>6.476E-3</c:v>
                </c:pt>
                <c:pt idx="25905">
                  <c:v>6.4762500000000002E-3</c:v>
                </c:pt>
                <c:pt idx="25906">
                  <c:v>6.4764999999999996E-3</c:v>
                </c:pt>
                <c:pt idx="25907">
                  <c:v>6.4767499999999999E-3</c:v>
                </c:pt>
                <c:pt idx="25908">
                  <c:v>6.4770000000000001E-3</c:v>
                </c:pt>
                <c:pt idx="25909">
                  <c:v>6.4772500000000004E-3</c:v>
                </c:pt>
                <c:pt idx="25910">
                  <c:v>6.4774999999999998E-3</c:v>
                </c:pt>
                <c:pt idx="25911">
                  <c:v>6.47775E-3</c:v>
                </c:pt>
                <c:pt idx="25912">
                  <c:v>6.4780000000000003E-3</c:v>
                </c:pt>
                <c:pt idx="25913">
                  <c:v>6.4782499999999996E-3</c:v>
                </c:pt>
                <c:pt idx="25914">
                  <c:v>6.4784999999999999E-3</c:v>
                </c:pt>
                <c:pt idx="25915">
                  <c:v>6.4787500000000001E-3</c:v>
                </c:pt>
                <c:pt idx="25916">
                  <c:v>6.4790000000000004E-3</c:v>
                </c:pt>
                <c:pt idx="25917">
                  <c:v>6.4792499999999998E-3</c:v>
                </c:pt>
                <c:pt idx="25918">
                  <c:v>6.4795E-3</c:v>
                </c:pt>
                <c:pt idx="25919">
                  <c:v>6.4797500000000003E-3</c:v>
                </c:pt>
                <c:pt idx="25920">
                  <c:v>6.4799999999999996E-3</c:v>
                </c:pt>
                <c:pt idx="25921">
                  <c:v>6.4802499999999999E-3</c:v>
                </c:pt>
                <c:pt idx="25922">
                  <c:v>6.4805000000000001E-3</c:v>
                </c:pt>
                <c:pt idx="25923">
                  <c:v>6.4807500000000004E-3</c:v>
                </c:pt>
                <c:pt idx="25924">
                  <c:v>6.4809999999999998E-3</c:v>
                </c:pt>
                <c:pt idx="25925">
                  <c:v>6.48125E-3</c:v>
                </c:pt>
                <c:pt idx="25926">
                  <c:v>6.4815000000000003E-3</c:v>
                </c:pt>
                <c:pt idx="25927">
                  <c:v>6.4817499999999997E-3</c:v>
                </c:pt>
                <c:pt idx="25928">
                  <c:v>6.4819999999999999E-3</c:v>
                </c:pt>
                <c:pt idx="25929">
                  <c:v>6.4822500000000002E-3</c:v>
                </c:pt>
                <c:pt idx="25930">
                  <c:v>6.4825000000000004E-3</c:v>
                </c:pt>
                <c:pt idx="25931">
                  <c:v>6.4827499999999998E-3</c:v>
                </c:pt>
                <c:pt idx="25932">
                  <c:v>6.483E-3</c:v>
                </c:pt>
                <c:pt idx="25933">
                  <c:v>6.4832500000000003E-3</c:v>
                </c:pt>
                <c:pt idx="25934">
                  <c:v>6.4834999999999997E-3</c:v>
                </c:pt>
                <c:pt idx="25935">
                  <c:v>6.4837499999999999E-3</c:v>
                </c:pt>
                <c:pt idx="25936">
                  <c:v>6.4840000000000002E-3</c:v>
                </c:pt>
                <c:pt idx="25937">
                  <c:v>6.4842500000000004E-3</c:v>
                </c:pt>
                <c:pt idx="25938">
                  <c:v>6.4844999999999998E-3</c:v>
                </c:pt>
                <c:pt idx="25939">
                  <c:v>6.4847500000000001E-3</c:v>
                </c:pt>
                <c:pt idx="25940">
                  <c:v>6.4850000000000003E-3</c:v>
                </c:pt>
                <c:pt idx="25941">
                  <c:v>6.4852499999999997E-3</c:v>
                </c:pt>
                <c:pt idx="25942">
                  <c:v>6.4854999999999999E-3</c:v>
                </c:pt>
                <c:pt idx="25943">
                  <c:v>6.4857500000000002E-3</c:v>
                </c:pt>
                <c:pt idx="25944">
                  <c:v>6.4859999999999996E-3</c:v>
                </c:pt>
                <c:pt idx="25945">
                  <c:v>6.4862499999999998E-3</c:v>
                </c:pt>
                <c:pt idx="25946">
                  <c:v>6.4865000000000001E-3</c:v>
                </c:pt>
                <c:pt idx="25947">
                  <c:v>6.4867500000000003E-3</c:v>
                </c:pt>
                <c:pt idx="25948">
                  <c:v>6.4869999999999997E-3</c:v>
                </c:pt>
                <c:pt idx="25949">
                  <c:v>6.48725E-3</c:v>
                </c:pt>
                <c:pt idx="25950">
                  <c:v>6.4875000000000002E-3</c:v>
                </c:pt>
                <c:pt idx="25951">
                  <c:v>6.4877499999999996E-3</c:v>
                </c:pt>
                <c:pt idx="25952">
                  <c:v>6.4879999999999998E-3</c:v>
                </c:pt>
                <c:pt idx="25953">
                  <c:v>6.4882500000000001E-3</c:v>
                </c:pt>
                <c:pt idx="25954">
                  <c:v>6.4885000000000003E-3</c:v>
                </c:pt>
                <c:pt idx="25955">
                  <c:v>6.4887499999999997E-3</c:v>
                </c:pt>
                <c:pt idx="25956">
                  <c:v>6.489E-3</c:v>
                </c:pt>
                <c:pt idx="25957">
                  <c:v>6.4892500000000002E-3</c:v>
                </c:pt>
                <c:pt idx="25958">
                  <c:v>6.4894999999999996E-3</c:v>
                </c:pt>
                <c:pt idx="25959">
                  <c:v>6.4897499999999999E-3</c:v>
                </c:pt>
                <c:pt idx="25960">
                  <c:v>6.4900000000000001E-3</c:v>
                </c:pt>
                <c:pt idx="25961">
                  <c:v>6.4902500000000004E-3</c:v>
                </c:pt>
                <c:pt idx="25962">
                  <c:v>6.4904999999999997E-3</c:v>
                </c:pt>
                <c:pt idx="25963">
                  <c:v>6.49075E-3</c:v>
                </c:pt>
                <c:pt idx="25964">
                  <c:v>6.4910000000000002E-3</c:v>
                </c:pt>
                <c:pt idx="25965">
                  <c:v>6.4912499999999996E-3</c:v>
                </c:pt>
                <c:pt idx="25966">
                  <c:v>6.4914999999999999E-3</c:v>
                </c:pt>
                <c:pt idx="25967">
                  <c:v>6.4917500000000001E-3</c:v>
                </c:pt>
                <c:pt idx="25968">
                  <c:v>6.4920000000000004E-3</c:v>
                </c:pt>
                <c:pt idx="25969">
                  <c:v>6.4922499999999998E-3</c:v>
                </c:pt>
                <c:pt idx="25970">
                  <c:v>6.4925E-3</c:v>
                </c:pt>
                <c:pt idx="25971">
                  <c:v>6.4927500000000003E-3</c:v>
                </c:pt>
                <c:pt idx="25972">
                  <c:v>6.4929999999999996E-3</c:v>
                </c:pt>
                <c:pt idx="25973">
                  <c:v>6.4932499999999999E-3</c:v>
                </c:pt>
                <c:pt idx="25974">
                  <c:v>6.4935000000000001E-3</c:v>
                </c:pt>
                <c:pt idx="25975">
                  <c:v>6.4937500000000004E-3</c:v>
                </c:pt>
                <c:pt idx="25976">
                  <c:v>6.4939999999999998E-3</c:v>
                </c:pt>
                <c:pt idx="25977">
                  <c:v>6.49425E-3</c:v>
                </c:pt>
                <c:pt idx="25978">
                  <c:v>6.4945000000000003E-3</c:v>
                </c:pt>
                <c:pt idx="25979">
                  <c:v>6.4947499999999997E-3</c:v>
                </c:pt>
                <c:pt idx="25980">
                  <c:v>6.4949999999999999E-3</c:v>
                </c:pt>
                <c:pt idx="25981">
                  <c:v>6.4952500000000002E-3</c:v>
                </c:pt>
                <c:pt idx="25982">
                  <c:v>6.4955000000000004E-3</c:v>
                </c:pt>
                <c:pt idx="25983">
                  <c:v>6.4957499999999998E-3</c:v>
                </c:pt>
                <c:pt idx="25984">
                  <c:v>6.496E-3</c:v>
                </c:pt>
                <c:pt idx="25985">
                  <c:v>6.4962500000000003E-3</c:v>
                </c:pt>
                <c:pt idx="25986">
                  <c:v>6.4964999999999997E-3</c:v>
                </c:pt>
                <c:pt idx="25987">
                  <c:v>6.4967499999999999E-3</c:v>
                </c:pt>
                <c:pt idx="25988">
                  <c:v>6.4970000000000002E-3</c:v>
                </c:pt>
                <c:pt idx="25989">
                  <c:v>6.4972500000000004E-3</c:v>
                </c:pt>
                <c:pt idx="25990">
                  <c:v>6.4974999999999998E-3</c:v>
                </c:pt>
                <c:pt idx="25991">
                  <c:v>6.4977500000000001E-3</c:v>
                </c:pt>
                <c:pt idx="25992">
                  <c:v>6.4980000000000003E-3</c:v>
                </c:pt>
                <c:pt idx="25993">
                  <c:v>6.4982499999999997E-3</c:v>
                </c:pt>
                <c:pt idx="25994">
                  <c:v>6.4984999999999999E-3</c:v>
                </c:pt>
                <c:pt idx="25995">
                  <c:v>6.4987500000000002E-3</c:v>
                </c:pt>
                <c:pt idx="25996">
                  <c:v>6.4989999999999996E-3</c:v>
                </c:pt>
                <c:pt idx="25997">
                  <c:v>6.4992499999999998E-3</c:v>
                </c:pt>
                <c:pt idx="25998">
                  <c:v>6.4995000000000001E-3</c:v>
                </c:pt>
                <c:pt idx="25999">
                  <c:v>6.4997500000000003E-3</c:v>
                </c:pt>
                <c:pt idx="26000">
                  <c:v>6.4999999999999997E-3</c:v>
                </c:pt>
                <c:pt idx="26001">
                  <c:v>6.50025E-3</c:v>
                </c:pt>
                <c:pt idx="26002">
                  <c:v>6.5005000000000002E-3</c:v>
                </c:pt>
                <c:pt idx="26003">
                  <c:v>6.5007499999999996E-3</c:v>
                </c:pt>
                <c:pt idx="26004">
                  <c:v>6.5009999999999998E-3</c:v>
                </c:pt>
                <c:pt idx="26005">
                  <c:v>6.5012500000000001E-3</c:v>
                </c:pt>
                <c:pt idx="26006">
                  <c:v>6.5015000000000003E-3</c:v>
                </c:pt>
                <c:pt idx="26007">
                  <c:v>6.5017499999999997E-3</c:v>
                </c:pt>
                <c:pt idx="26008">
                  <c:v>6.502E-3</c:v>
                </c:pt>
                <c:pt idx="26009">
                  <c:v>6.5022500000000002E-3</c:v>
                </c:pt>
                <c:pt idx="26010">
                  <c:v>6.5024999999999996E-3</c:v>
                </c:pt>
                <c:pt idx="26011">
                  <c:v>6.5027499999999998E-3</c:v>
                </c:pt>
                <c:pt idx="26012">
                  <c:v>6.5030000000000001E-3</c:v>
                </c:pt>
                <c:pt idx="26013">
                  <c:v>6.5032500000000003E-3</c:v>
                </c:pt>
                <c:pt idx="26014">
                  <c:v>6.5034999999999997E-3</c:v>
                </c:pt>
                <c:pt idx="26015">
                  <c:v>6.50375E-3</c:v>
                </c:pt>
                <c:pt idx="26016">
                  <c:v>6.5040000000000002E-3</c:v>
                </c:pt>
                <c:pt idx="26017">
                  <c:v>6.5042499999999996E-3</c:v>
                </c:pt>
                <c:pt idx="26018">
                  <c:v>6.5044999999999999E-3</c:v>
                </c:pt>
                <c:pt idx="26019">
                  <c:v>6.5047500000000001E-3</c:v>
                </c:pt>
                <c:pt idx="26020">
                  <c:v>6.5050000000000004E-3</c:v>
                </c:pt>
                <c:pt idx="26021">
                  <c:v>6.5052499999999997E-3</c:v>
                </c:pt>
                <c:pt idx="26022">
                  <c:v>6.5055E-3</c:v>
                </c:pt>
                <c:pt idx="26023">
                  <c:v>6.5057500000000002E-3</c:v>
                </c:pt>
                <c:pt idx="26024">
                  <c:v>6.5059999999999996E-3</c:v>
                </c:pt>
                <c:pt idx="26025">
                  <c:v>6.5062499999999999E-3</c:v>
                </c:pt>
                <c:pt idx="26026">
                  <c:v>6.5065000000000001E-3</c:v>
                </c:pt>
                <c:pt idx="26027">
                  <c:v>6.5067500000000004E-3</c:v>
                </c:pt>
                <c:pt idx="26028">
                  <c:v>6.5069999999999998E-3</c:v>
                </c:pt>
                <c:pt idx="26029">
                  <c:v>6.50725E-3</c:v>
                </c:pt>
                <c:pt idx="26030">
                  <c:v>6.5075000000000003E-3</c:v>
                </c:pt>
                <c:pt idx="26031">
                  <c:v>6.5077499999999996E-3</c:v>
                </c:pt>
                <c:pt idx="26032">
                  <c:v>6.5079999999999999E-3</c:v>
                </c:pt>
                <c:pt idx="26033">
                  <c:v>6.5082500000000001E-3</c:v>
                </c:pt>
                <c:pt idx="26034">
                  <c:v>6.5085000000000004E-3</c:v>
                </c:pt>
                <c:pt idx="26035">
                  <c:v>6.5087499999999998E-3</c:v>
                </c:pt>
                <c:pt idx="26036">
                  <c:v>6.509E-3</c:v>
                </c:pt>
                <c:pt idx="26037">
                  <c:v>6.5092500000000003E-3</c:v>
                </c:pt>
                <c:pt idx="26038">
                  <c:v>6.5094999999999997E-3</c:v>
                </c:pt>
                <c:pt idx="26039">
                  <c:v>6.5097499999999999E-3</c:v>
                </c:pt>
                <c:pt idx="26040">
                  <c:v>6.5100000000000002E-3</c:v>
                </c:pt>
                <c:pt idx="26041">
                  <c:v>6.5102500000000004E-3</c:v>
                </c:pt>
                <c:pt idx="26042">
                  <c:v>6.5104999999999998E-3</c:v>
                </c:pt>
                <c:pt idx="26043">
                  <c:v>6.51075E-3</c:v>
                </c:pt>
                <c:pt idx="26044">
                  <c:v>6.5110000000000003E-3</c:v>
                </c:pt>
                <c:pt idx="26045">
                  <c:v>6.5112499999999997E-3</c:v>
                </c:pt>
                <c:pt idx="26046">
                  <c:v>6.5114999999999999E-3</c:v>
                </c:pt>
                <c:pt idx="26047">
                  <c:v>6.5117500000000002E-3</c:v>
                </c:pt>
                <c:pt idx="26048">
                  <c:v>6.5120000000000004E-3</c:v>
                </c:pt>
                <c:pt idx="26049">
                  <c:v>6.5122499999999998E-3</c:v>
                </c:pt>
                <c:pt idx="26050">
                  <c:v>6.5125000000000001E-3</c:v>
                </c:pt>
                <c:pt idx="26051">
                  <c:v>6.5127500000000003E-3</c:v>
                </c:pt>
                <c:pt idx="26052">
                  <c:v>6.5129999999999997E-3</c:v>
                </c:pt>
                <c:pt idx="26053">
                  <c:v>6.5132499999999999E-3</c:v>
                </c:pt>
                <c:pt idx="26054">
                  <c:v>6.5135000000000002E-3</c:v>
                </c:pt>
                <c:pt idx="26055">
                  <c:v>6.5137499999999996E-3</c:v>
                </c:pt>
                <c:pt idx="26056">
                  <c:v>6.5139999999999998E-3</c:v>
                </c:pt>
                <c:pt idx="26057">
                  <c:v>6.5142500000000001E-3</c:v>
                </c:pt>
                <c:pt idx="26058">
                  <c:v>6.5145000000000003E-3</c:v>
                </c:pt>
                <c:pt idx="26059">
                  <c:v>6.5147499999999997E-3</c:v>
                </c:pt>
                <c:pt idx="26060">
                  <c:v>6.515E-3</c:v>
                </c:pt>
                <c:pt idx="26061">
                  <c:v>6.5152500000000002E-3</c:v>
                </c:pt>
                <c:pt idx="26062">
                  <c:v>6.5154999999999996E-3</c:v>
                </c:pt>
                <c:pt idx="26063">
                  <c:v>6.5157499999999998E-3</c:v>
                </c:pt>
                <c:pt idx="26064">
                  <c:v>6.5160000000000001E-3</c:v>
                </c:pt>
                <c:pt idx="26065">
                  <c:v>6.5162500000000003E-3</c:v>
                </c:pt>
                <c:pt idx="26066">
                  <c:v>6.5164999999999997E-3</c:v>
                </c:pt>
                <c:pt idx="26067">
                  <c:v>6.51675E-3</c:v>
                </c:pt>
                <c:pt idx="26068">
                  <c:v>6.5170000000000002E-3</c:v>
                </c:pt>
                <c:pt idx="26069">
                  <c:v>6.5172499999999996E-3</c:v>
                </c:pt>
                <c:pt idx="26070">
                  <c:v>6.5174999999999999E-3</c:v>
                </c:pt>
                <c:pt idx="26071">
                  <c:v>6.5177500000000001E-3</c:v>
                </c:pt>
                <c:pt idx="26072">
                  <c:v>6.5180000000000004E-3</c:v>
                </c:pt>
                <c:pt idx="26073">
                  <c:v>6.5182499999999997E-3</c:v>
                </c:pt>
                <c:pt idx="26074">
                  <c:v>6.5185E-3</c:v>
                </c:pt>
                <c:pt idx="26075">
                  <c:v>6.5187500000000002E-3</c:v>
                </c:pt>
                <c:pt idx="26076">
                  <c:v>6.5189999999999996E-3</c:v>
                </c:pt>
                <c:pt idx="26077">
                  <c:v>6.5192499999999999E-3</c:v>
                </c:pt>
                <c:pt idx="26078">
                  <c:v>6.5195000000000001E-3</c:v>
                </c:pt>
                <c:pt idx="26079">
                  <c:v>6.5197500000000004E-3</c:v>
                </c:pt>
                <c:pt idx="26080">
                  <c:v>6.5199999999999998E-3</c:v>
                </c:pt>
                <c:pt idx="26081">
                  <c:v>6.52025E-3</c:v>
                </c:pt>
                <c:pt idx="26082">
                  <c:v>6.5205000000000003E-3</c:v>
                </c:pt>
                <c:pt idx="26083">
                  <c:v>6.5207499999999996E-3</c:v>
                </c:pt>
                <c:pt idx="26084">
                  <c:v>6.5209999999999999E-3</c:v>
                </c:pt>
                <c:pt idx="26085">
                  <c:v>6.5212500000000001E-3</c:v>
                </c:pt>
                <c:pt idx="26086">
                  <c:v>6.5215000000000004E-3</c:v>
                </c:pt>
                <c:pt idx="26087">
                  <c:v>6.5217499999999998E-3</c:v>
                </c:pt>
                <c:pt idx="26088">
                  <c:v>6.522E-3</c:v>
                </c:pt>
                <c:pt idx="26089">
                  <c:v>6.5222500000000003E-3</c:v>
                </c:pt>
                <c:pt idx="26090">
                  <c:v>6.5224999999999997E-3</c:v>
                </c:pt>
                <c:pt idx="26091">
                  <c:v>6.5227499999999999E-3</c:v>
                </c:pt>
                <c:pt idx="26092">
                  <c:v>6.5230000000000002E-3</c:v>
                </c:pt>
                <c:pt idx="26093">
                  <c:v>6.5232500000000004E-3</c:v>
                </c:pt>
                <c:pt idx="26094">
                  <c:v>6.5234999999999998E-3</c:v>
                </c:pt>
                <c:pt idx="26095">
                  <c:v>6.52375E-3</c:v>
                </c:pt>
                <c:pt idx="26096">
                  <c:v>6.5240000000000003E-3</c:v>
                </c:pt>
                <c:pt idx="26097">
                  <c:v>6.5242499999999997E-3</c:v>
                </c:pt>
                <c:pt idx="26098">
                  <c:v>6.5244999999999999E-3</c:v>
                </c:pt>
                <c:pt idx="26099">
                  <c:v>6.5247500000000002E-3</c:v>
                </c:pt>
                <c:pt idx="26100">
                  <c:v>6.5250000000000004E-3</c:v>
                </c:pt>
                <c:pt idx="26101">
                  <c:v>6.5252499999999998E-3</c:v>
                </c:pt>
                <c:pt idx="26102">
                  <c:v>6.5255000000000001E-3</c:v>
                </c:pt>
                <c:pt idx="26103">
                  <c:v>6.5257500000000003E-3</c:v>
                </c:pt>
                <c:pt idx="26104">
                  <c:v>6.5259999999999997E-3</c:v>
                </c:pt>
                <c:pt idx="26105">
                  <c:v>6.5262499999999999E-3</c:v>
                </c:pt>
                <c:pt idx="26106">
                  <c:v>6.5265000000000002E-3</c:v>
                </c:pt>
                <c:pt idx="26107">
                  <c:v>6.5267500000000004E-3</c:v>
                </c:pt>
                <c:pt idx="26108">
                  <c:v>6.5269999999999998E-3</c:v>
                </c:pt>
                <c:pt idx="26109">
                  <c:v>6.5272500000000001E-3</c:v>
                </c:pt>
                <c:pt idx="26110">
                  <c:v>6.5275000000000003E-3</c:v>
                </c:pt>
                <c:pt idx="26111">
                  <c:v>6.5277499999999997E-3</c:v>
                </c:pt>
                <c:pt idx="26112">
                  <c:v>6.5279999999999999E-3</c:v>
                </c:pt>
                <c:pt idx="26113">
                  <c:v>6.5282500000000002E-3</c:v>
                </c:pt>
                <c:pt idx="26114">
                  <c:v>6.5284999999999996E-3</c:v>
                </c:pt>
                <c:pt idx="26115">
                  <c:v>6.5287499999999998E-3</c:v>
                </c:pt>
                <c:pt idx="26116">
                  <c:v>6.5290000000000001E-3</c:v>
                </c:pt>
                <c:pt idx="26117">
                  <c:v>6.5292500000000003E-3</c:v>
                </c:pt>
                <c:pt idx="26118">
                  <c:v>6.5294999999999997E-3</c:v>
                </c:pt>
                <c:pt idx="26119">
                  <c:v>6.52975E-3</c:v>
                </c:pt>
                <c:pt idx="26120">
                  <c:v>6.5300000000000002E-3</c:v>
                </c:pt>
                <c:pt idx="26121">
                  <c:v>6.5302499999999996E-3</c:v>
                </c:pt>
                <c:pt idx="26122">
                  <c:v>6.5304999999999998E-3</c:v>
                </c:pt>
                <c:pt idx="26123">
                  <c:v>6.5307500000000001E-3</c:v>
                </c:pt>
                <c:pt idx="26124">
                  <c:v>6.5310000000000003E-3</c:v>
                </c:pt>
                <c:pt idx="26125">
                  <c:v>6.5312499999999997E-3</c:v>
                </c:pt>
                <c:pt idx="26126">
                  <c:v>6.5315E-3</c:v>
                </c:pt>
                <c:pt idx="26127">
                  <c:v>6.5317500000000002E-3</c:v>
                </c:pt>
                <c:pt idx="26128">
                  <c:v>6.5319999999999996E-3</c:v>
                </c:pt>
                <c:pt idx="26129">
                  <c:v>6.5322499999999999E-3</c:v>
                </c:pt>
                <c:pt idx="26130">
                  <c:v>6.5325000000000001E-3</c:v>
                </c:pt>
                <c:pt idx="26131">
                  <c:v>6.5327500000000004E-3</c:v>
                </c:pt>
                <c:pt idx="26132">
                  <c:v>6.5329999999999997E-3</c:v>
                </c:pt>
                <c:pt idx="26133">
                  <c:v>6.53325E-3</c:v>
                </c:pt>
                <c:pt idx="26134">
                  <c:v>6.5335000000000002E-3</c:v>
                </c:pt>
                <c:pt idx="26135">
                  <c:v>6.5337499999999996E-3</c:v>
                </c:pt>
                <c:pt idx="26136">
                  <c:v>6.5339999999999999E-3</c:v>
                </c:pt>
                <c:pt idx="26137">
                  <c:v>6.5342500000000001E-3</c:v>
                </c:pt>
                <c:pt idx="26138">
                  <c:v>6.5345000000000004E-3</c:v>
                </c:pt>
                <c:pt idx="26139">
                  <c:v>6.5347499999999998E-3</c:v>
                </c:pt>
                <c:pt idx="26140">
                  <c:v>6.535E-3</c:v>
                </c:pt>
                <c:pt idx="26141">
                  <c:v>6.5352500000000003E-3</c:v>
                </c:pt>
                <c:pt idx="26142">
                  <c:v>6.5354999999999996E-3</c:v>
                </c:pt>
                <c:pt idx="26143">
                  <c:v>6.5357499999999999E-3</c:v>
                </c:pt>
                <c:pt idx="26144">
                  <c:v>6.5360000000000001E-3</c:v>
                </c:pt>
                <c:pt idx="26145">
                  <c:v>6.5362500000000004E-3</c:v>
                </c:pt>
                <c:pt idx="26146">
                  <c:v>6.5364999999999998E-3</c:v>
                </c:pt>
                <c:pt idx="26147">
                  <c:v>6.53675E-3</c:v>
                </c:pt>
                <c:pt idx="26148">
                  <c:v>6.5370000000000003E-3</c:v>
                </c:pt>
                <c:pt idx="26149">
                  <c:v>6.5372499999999997E-3</c:v>
                </c:pt>
                <c:pt idx="26150">
                  <c:v>6.5374999999999999E-3</c:v>
                </c:pt>
                <c:pt idx="26151">
                  <c:v>6.5377500000000002E-3</c:v>
                </c:pt>
                <c:pt idx="26152">
                  <c:v>6.5380000000000004E-3</c:v>
                </c:pt>
                <c:pt idx="26153">
                  <c:v>6.5382499999999998E-3</c:v>
                </c:pt>
                <c:pt idx="26154">
                  <c:v>6.5385E-3</c:v>
                </c:pt>
                <c:pt idx="26155">
                  <c:v>6.5387500000000003E-3</c:v>
                </c:pt>
                <c:pt idx="26156">
                  <c:v>6.5389999999999997E-3</c:v>
                </c:pt>
                <c:pt idx="26157">
                  <c:v>6.5392499999999999E-3</c:v>
                </c:pt>
                <c:pt idx="26158">
                  <c:v>6.5395000000000002E-3</c:v>
                </c:pt>
                <c:pt idx="26159">
                  <c:v>6.5397500000000004E-3</c:v>
                </c:pt>
                <c:pt idx="26160">
                  <c:v>6.5399999999999998E-3</c:v>
                </c:pt>
                <c:pt idx="26161">
                  <c:v>6.5402500000000001E-3</c:v>
                </c:pt>
                <c:pt idx="26162">
                  <c:v>6.5405000000000003E-3</c:v>
                </c:pt>
                <c:pt idx="26163">
                  <c:v>6.5407499999999997E-3</c:v>
                </c:pt>
                <c:pt idx="26164">
                  <c:v>6.5409999999999999E-3</c:v>
                </c:pt>
                <c:pt idx="26165">
                  <c:v>6.5412500000000002E-3</c:v>
                </c:pt>
                <c:pt idx="26166">
                  <c:v>6.5414999999999996E-3</c:v>
                </c:pt>
                <c:pt idx="26167">
                  <c:v>6.5417499999999998E-3</c:v>
                </c:pt>
                <c:pt idx="26168">
                  <c:v>6.5420000000000001E-3</c:v>
                </c:pt>
                <c:pt idx="26169">
                  <c:v>6.5422500000000003E-3</c:v>
                </c:pt>
                <c:pt idx="26170">
                  <c:v>6.5424999999999997E-3</c:v>
                </c:pt>
                <c:pt idx="26171">
                  <c:v>6.54275E-3</c:v>
                </c:pt>
                <c:pt idx="26172">
                  <c:v>6.5430000000000002E-3</c:v>
                </c:pt>
                <c:pt idx="26173">
                  <c:v>6.5432499999999996E-3</c:v>
                </c:pt>
                <c:pt idx="26174">
                  <c:v>6.5434999999999998E-3</c:v>
                </c:pt>
                <c:pt idx="26175">
                  <c:v>6.5437500000000001E-3</c:v>
                </c:pt>
                <c:pt idx="26176">
                  <c:v>6.5440000000000003E-3</c:v>
                </c:pt>
                <c:pt idx="26177">
                  <c:v>6.5442499999999997E-3</c:v>
                </c:pt>
                <c:pt idx="26178">
                  <c:v>6.5445E-3</c:v>
                </c:pt>
                <c:pt idx="26179">
                  <c:v>6.5447500000000002E-3</c:v>
                </c:pt>
                <c:pt idx="26180">
                  <c:v>6.5449999999999996E-3</c:v>
                </c:pt>
                <c:pt idx="26181">
                  <c:v>6.5452499999999999E-3</c:v>
                </c:pt>
                <c:pt idx="26182">
                  <c:v>6.5455000000000001E-3</c:v>
                </c:pt>
                <c:pt idx="26183">
                  <c:v>6.5457500000000004E-3</c:v>
                </c:pt>
                <c:pt idx="26184">
                  <c:v>6.5459999999999997E-3</c:v>
                </c:pt>
                <c:pt idx="26185">
                  <c:v>6.54625E-3</c:v>
                </c:pt>
                <c:pt idx="26186">
                  <c:v>6.5465000000000002E-3</c:v>
                </c:pt>
                <c:pt idx="26187">
                  <c:v>6.5467499999999996E-3</c:v>
                </c:pt>
                <c:pt idx="26188">
                  <c:v>6.5469999999999999E-3</c:v>
                </c:pt>
                <c:pt idx="26189">
                  <c:v>6.5472500000000001E-3</c:v>
                </c:pt>
                <c:pt idx="26190">
                  <c:v>6.5475000000000004E-3</c:v>
                </c:pt>
                <c:pt idx="26191">
                  <c:v>6.5477499999999998E-3</c:v>
                </c:pt>
                <c:pt idx="26192">
                  <c:v>6.548E-3</c:v>
                </c:pt>
                <c:pt idx="26193">
                  <c:v>6.5482500000000003E-3</c:v>
                </c:pt>
                <c:pt idx="26194">
                  <c:v>6.5484999999999996E-3</c:v>
                </c:pt>
                <c:pt idx="26195">
                  <c:v>6.5487499999999999E-3</c:v>
                </c:pt>
                <c:pt idx="26196">
                  <c:v>6.5490000000000001E-3</c:v>
                </c:pt>
                <c:pt idx="26197">
                  <c:v>6.5492500000000004E-3</c:v>
                </c:pt>
                <c:pt idx="26198">
                  <c:v>6.5494999999999998E-3</c:v>
                </c:pt>
                <c:pt idx="26199">
                  <c:v>6.54975E-3</c:v>
                </c:pt>
                <c:pt idx="26200">
                  <c:v>6.5500000000000003E-3</c:v>
                </c:pt>
                <c:pt idx="26201">
                  <c:v>6.5502499999999996E-3</c:v>
                </c:pt>
                <c:pt idx="26202">
                  <c:v>6.5504999999999999E-3</c:v>
                </c:pt>
                <c:pt idx="26203">
                  <c:v>6.5507500000000001E-3</c:v>
                </c:pt>
                <c:pt idx="26204">
                  <c:v>6.5510000000000004E-3</c:v>
                </c:pt>
                <c:pt idx="26205">
                  <c:v>6.5512499999999998E-3</c:v>
                </c:pt>
                <c:pt idx="26206">
                  <c:v>6.5515E-3</c:v>
                </c:pt>
                <c:pt idx="26207">
                  <c:v>6.5517500000000003E-3</c:v>
                </c:pt>
                <c:pt idx="26208">
                  <c:v>6.5519999999999997E-3</c:v>
                </c:pt>
                <c:pt idx="26209">
                  <c:v>6.5522499999999999E-3</c:v>
                </c:pt>
                <c:pt idx="26210">
                  <c:v>6.5525000000000002E-3</c:v>
                </c:pt>
                <c:pt idx="26211">
                  <c:v>6.5527500000000004E-3</c:v>
                </c:pt>
                <c:pt idx="26212">
                  <c:v>6.5529999999999998E-3</c:v>
                </c:pt>
                <c:pt idx="26213">
                  <c:v>6.55325E-3</c:v>
                </c:pt>
                <c:pt idx="26214">
                  <c:v>6.5535000000000003E-3</c:v>
                </c:pt>
                <c:pt idx="26215">
                  <c:v>6.5537499999999997E-3</c:v>
                </c:pt>
                <c:pt idx="26216">
                  <c:v>6.5539999999999999E-3</c:v>
                </c:pt>
                <c:pt idx="26217">
                  <c:v>6.5542500000000002E-3</c:v>
                </c:pt>
                <c:pt idx="26218">
                  <c:v>6.5545000000000004E-3</c:v>
                </c:pt>
                <c:pt idx="26219">
                  <c:v>6.5547499999999998E-3</c:v>
                </c:pt>
                <c:pt idx="26220">
                  <c:v>6.5550000000000001E-3</c:v>
                </c:pt>
                <c:pt idx="26221">
                  <c:v>6.5552500000000003E-3</c:v>
                </c:pt>
                <c:pt idx="26222">
                  <c:v>6.5554999999999997E-3</c:v>
                </c:pt>
                <c:pt idx="26223">
                  <c:v>6.5557499999999999E-3</c:v>
                </c:pt>
                <c:pt idx="26224">
                  <c:v>6.5560000000000002E-3</c:v>
                </c:pt>
                <c:pt idx="26225">
                  <c:v>6.5562499999999996E-3</c:v>
                </c:pt>
                <c:pt idx="26226">
                  <c:v>6.5564999999999998E-3</c:v>
                </c:pt>
                <c:pt idx="26227">
                  <c:v>6.5567500000000001E-3</c:v>
                </c:pt>
                <c:pt idx="26228">
                  <c:v>6.5570000000000003E-3</c:v>
                </c:pt>
                <c:pt idx="26229">
                  <c:v>6.5572499999999997E-3</c:v>
                </c:pt>
                <c:pt idx="26230">
                  <c:v>6.5575E-3</c:v>
                </c:pt>
                <c:pt idx="26231">
                  <c:v>6.5577500000000002E-3</c:v>
                </c:pt>
                <c:pt idx="26232">
                  <c:v>6.5579999999999996E-3</c:v>
                </c:pt>
                <c:pt idx="26233">
                  <c:v>6.5582499999999998E-3</c:v>
                </c:pt>
                <c:pt idx="26234">
                  <c:v>6.5585000000000001E-3</c:v>
                </c:pt>
                <c:pt idx="26235">
                  <c:v>6.5587500000000003E-3</c:v>
                </c:pt>
                <c:pt idx="26236">
                  <c:v>6.5589999999999997E-3</c:v>
                </c:pt>
                <c:pt idx="26237">
                  <c:v>6.55925E-3</c:v>
                </c:pt>
                <c:pt idx="26238">
                  <c:v>6.5595000000000002E-3</c:v>
                </c:pt>
                <c:pt idx="26239">
                  <c:v>6.5597499999999996E-3</c:v>
                </c:pt>
                <c:pt idx="26240">
                  <c:v>6.5599999999999999E-3</c:v>
                </c:pt>
                <c:pt idx="26241">
                  <c:v>6.5602500000000001E-3</c:v>
                </c:pt>
                <c:pt idx="26242">
                  <c:v>6.5605000000000004E-3</c:v>
                </c:pt>
                <c:pt idx="26243">
                  <c:v>6.5607499999999997E-3</c:v>
                </c:pt>
                <c:pt idx="26244">
                  <c:v>6.561E-3</c:v>
                </c:pt>
                <c:pt idx="26245">
                  <c:v>6.5612500000000002E-3</c:v>
                </c:pt>
                <c:pt idx="26246">
                  <c:v>6.5614999999999996E-3</c:v>
                </c:pt>
                <c:pt idx="26247">
                  <c:v>6.5617499999999999E-3</c:v>
                </c:pt>
                <c:pt idx="26248">
                  <c:v>6.5620000000000001E-3</c:v>
                </c:pt>
                <c:pt idx="26249">
                  <c:v>6.5622500000000004E-3</c:v>
                </c:pt>
                <c:pt idx="26250">
                  <c:v>6.5624999999999998E-3</c:v>
                </c:pt>
                <c:pt idx="26251">
                  <c:v>6.56275E-3</c:v>
                </c:pt>
                <c:pt idx="26252">
                  <c:v>6.5630000000000003E-3</c:v>
                </c:pt>
                <c:pt idx="26253">
                  <c:v>6.5632499999999996E-3</c:v>
                </c:pt>
                <c:pt idx="26254">
                  <c:v>6.5634999999999999E-3</c:v>
                </c:pt>
                <c:pt idx="26255">
                  <c:v>6.5637500000000001E-3</c:v>
                </c:pt>
                <c:pt idx="26256">
                  <c:v>6.5640000000000004E-3</c:v>
                </c:pt>
                <c:pt idx="26257">
                  <c:v>6.5642499999999998E-3</c:v>
                </c:pt>
                <c:pt idx="26258">
                  <c:v>6.5645E-3</c:v>
                </c:pt>
                <c:pt idx="26259">
                  <c:v>6.5647500000000003E-3</c:v>
                </c:pt>
                <c:pt idx="26260">
                  <c:v>6.5649999999999997E-3</c:v>
                </c:pt>
                <c:pt idx="26261">
                  <c:v>6.5652499999999999E-3</c:v>
                </c:pt>
                <c:pt idx="26262">
                  <c:v>6.5655000000000002E-3</c:v>
                </c:pt>
                <c:pt idx="26263">
                  <c:v>6.5657500000000004E-3</c:v>
                </c:pt>
                <c:pt idx="26264">
                  <c:v>6.5659999999999998E-3</c:v>
                </c:pt>
                <c:pt idx="26265">
                  <c:v>6.56625E-3</c:v>
                </c:pt>
                <c:pt idx="26266">
                  <c:v>6.5665000000000003E-3</c:v>
                </c:pt>
                <c:pt idx="26267">
                  <c:v>6.5667499999999997E-3</c:v>
                </c:pt>
                <c:pt idx="26268">
                  <c:v>6.5669999999999999E-3</c:v>
                </c:pt>
                <c:pt idx="26269">
                  <c:v>6.5672500000000002E-3</c:v>
                </c:pt>
                <c:pt idx="26270">
                  <c:v>6.5675000000000004E-3</c:v>
                </c:pt>
                <c:pt idx="26271">
                  <c:v>6.5677499999999998E-3</c:v>
                </c:pt>
                <c:pt idx="26272">
                  <c:v>6.5680000000000001E-3</c:v>
                </c:pt>
                <c:pt idx="26273">
                  <c:v>6.5682500000000003E-3</c:v>
                </c:pt>
                <c:pt idx="26274">
                  <c:v>6.5684999999999997E-3</c:v>
                </c:pt>
                <c:pt idx="26275">
                  <c:v>6.5687499999999999E-3</c:v>
                </c:pt>
                <c:pt idx="26276">
                  <c:v>6.5690000000000002E-3</c:v>
                </c:pt>
                <c:pt idx="26277">
                  <c:v>6.5692499999999996E-3</c:v>
                </c:pt>
                <c:pt idx="26278">
                  <c:v>6.5694999999999998E-3</c:v>
                </c:pt>
                <c:pt idx="26279">
                  <c:v>6.5697500000000001E-3</c:v>
                </c:pt>
                <c:pt idx="26280">
                  <c:v>6.5700000000000003E-3</c:v>
                </c:pt>
                <c:pt idx="26281">
                  <c:v>6.5702499999999997E-3</c:v>
                </c:pt>
                <c:pt idx="26282">
                  <c:v>6.5705E-3</c:v>
                </c:pt>
                <c:pt idx="26283">
                  <c:v>6.5707500000000002E-3</c:v>
                </c:pt>
                <c:pt idx="26284">
                  <c:v>6.5709999999999996E-3</c:v>
                </c:pt>
                <c:pt idx="26285">
                  <c:v>6.5712499999999998E-3</c:v>
                </c:pt>
                <c:pt idx="26286">
                  <c:v>6.5715000000000001E-3</c:v>
                </c:pt>
                <c:pt idx="26287">
                  <c:v>6.5717500000000003E-3</c:v>
                </c:pt>
                <c:pt idx="26288">
                  <c:v>6.5719999999999997E-3</c:v>
                </c:pt>
                <c:pt idx="26289">
                  <c:v>6.57225E-3</c:v>
                </c:pt>
                <c:pt idx="26290">
                  <c:v>6.5725000000000002E-3</c:v>
                </c:pt>
                <c:pt idx="26291">
                  <c:v>6.5727499999999996E-3</c:v>
                </c:pt>
                <c:pt idx="26292">
                  <c:v>6.5729999999999998E-3</c:v>
                </c:pt>
                <c:pt idx="26293">
                  <c:v>6.5732500000000001E-3</c:v>
                </c:pt>
                <c:pt idx="26294">
                  <c:v>6.5735000000000003E-3</c:v>
                </c:pt>
                <c:pt idx="26295">
                  <c:v>6.5737499999999997E-3</c:v>
                </c:pt>
                <c:pt idx="26296">
                  <c:v>6.574E-3</c:v>
                </c:pt>
                <c:pt idx="26297">
                  <c:v>6.5742500000000002E-3</c:v>
                </c:pt>
                <c:pt idx="26298">
                  <c:v>6.5744999999999996E-3</c:v>
                </c:pt>
                <c:pt idx="26299">
                  <c:v>6.5747499999999999E-3</c:v>
                </c:pt>
                <c:pt idx="26300">
                  <c:v>6.5750000000000001E-3</c:v>
                </c:pt>
                <c:pt idx="26301">
                  <c:v>6.5752500000000004E-3</c:v>
                </c:pt>
                <c:pt idx="26302">
                  <c:v>6.5754999999999997E-3</c:v>
                </c:pt>
                <c:pt idx="26303">
                  <c:v>6.57575E-3</c:v>
                </c:pt>
                <c:pt idx="26304">
                  <c:v>6.5760000000000002E-3</c:v>
                </c:pt>
                <c:pt idx="26305">
                  <c:v>6.5762499999999996E-3</c:v>
                </c:pt>
                <c:pt idx="26306">
                  <c:v>6.5764999999999999E-3</c:v>
                </c:pt>
                <c:pt idx="26307">
                  <c:v>6.5767500000000001E-3</c:v>
                </c:pt>
                <c:pt idx="26308">
                  <c:v>6.5770000000000004E-3</c:v>
                </c:pt>
                <c:pt idx="26309">
                  <c:v>6.5772499999999998E-3</c:v>
                </c:pt>
                <c:pt idx="26310">
                  <c:v>6.5775E-3</c:v>
                </c:pt>
                <c:pt idx="26311">
                  <c:v>6.5777500000000003E-3</c:v>
                </c:pt>
                <c:pt idx="26312">
                  <c:v>6.5779999999999996E-3</c:v>
                </c:pt>
                <c:pt idx="26313">
                  <c:v>6.5782499999999999E-3</c:v>
                </c:pt>
                <c:pt idx="26314">
                  <c:v>6.5785000000000001E-3</c:v>
                </c:pt>
                <c:pt idx="26315">
                  <c:v>6.5787500000000004E-3</c:v>
                </c:pt>
                <c:pt idx="26316">
                  <c:v>6.5789999999999998E-3</c:v>
                </c:pt>
                <c:pt idx="26317">
                  <c:v>6.57925E-3</c:v>
                </c:pt>
                <c:pt idx="26318">
                  <c:v>6.5795000000000003E-3</c:v>
                </c:pt>
                <c:pt idx="26319">
                  <c:v>6.5797499999999997E-3</c:v>
                </c:pt>
                <c:pt idx="26320">
                  <c:v>6.5799999999999999E-3</c:v>
                </c:pt>
                <c:pt idx="26321">
                  <c:v>6.5802500000000002E-3</c:v>
                </c:pt>
                <c:pt idx="26322">
                  <c:v>6.5805000000000004E-3</c:v>
                </c:pt>
                <c:pt idx="26323">
                  <c:v>6.5807499999999998E-3</c:v>
                </c:pt>
                <c:pt idx="26324">
                  <c:v>6.581E-3</c:v>
                </c:pt>
                <c:pt idx="26325">
                  <c:v>6.5812500000000003E-3</c:v>
                </c:pt>
                <c:pt idx="26326">
                  <c:v>6.5814999999999997E-3</c:v>
                </c:pt>
                <c:pt idx="26327">
                  <c:v>6.5817499999999999E-3</c:v>
                </c:pt>
                <c:pt idx="26328">
                  <c:v>6.5820000000000002E-3</c:v>
                </c:pt>
                <c:pt idx="26329">
                  <c:v>6.5822500000000004E-3</c:v>
                </c:pt>
                <c:pt idx="26330">
                  <c:v>6.5824999999999998E-3</c:v>
                </c:pt>
                <c:pt idx="26331">
                  <c:v>6.5827500000000001E-3</c:v>
                </c:pt>
                <c:pt idx="26332">
                  <c:v>6.5830000000000003E-3</c:v>
                </c:pt>
                <c:pt idx="26333">
                  <c:v>6.5832499999999997E-3</c:v>
                </c:pt>
                <c:pt idx="26334">
                  <c:v>6.5834999999999999E-3</c:v>
                </c:pt>
                <c:pt idx="26335">
                  <c:v>6.5837500000000002E-3</c:v>
                </c:pt>
                <c:pt idx="26336">
                  <c:v>6.5839999999999996E-3</c:v>
                </c:pt>
                <c:pt idx="26337">
                  <c:v>6.5842499999999998E-3</c:v>
                </c:pt>
                <c:pt idx="26338">
                  <c:v>6.5845000000000001E-3</c:v>
                </c:pt>
                <c:pt idx="26339">
                  <c:v>6.5847500000000003E-3</c:v>
                </c:pt>
                <c:pt idx="26340">
                  <c:v>6.5849999999999997E-3</c:v>
                </c:pt>
                <c:pt idx="26341">
                  <c:v>6.58525E-3</c:v>
                </c:pt>
                <c:pt idx="26342">
                  <c:v>6.5855000000000002E-3</c:v>
                </c:pt>
                <c:pt idx="26343">
                  <c:v>6.5857499999999996E-3</c:v>
                </c:pt>
                <c:pt idx="26344">
                  <c:v>6.5859999999999998E-3</c:v>
                </c:pt>
                <c:pt idx="26345">
                  <c:v>6.5862500000000001E-3</c:v>
                </c:pt>
                <c:pt idx="26346">
                  <c:v>6.5865000000000003E-3</c:v>
                </c:pt>
                <c:pt idx="26347">
                  <c:v>6.5867499999999997E-3</c:v>
                </c:pt>
                <c:pt idx="26348">
                  <c:v>6.587E-3</c:v>
                </c:pt>
                <c:pt idx="26349">
                  <c:v>6.5872500000000002E-3</c:v>
                </c:pt>
                <c:pt idx="26350">
                  <c:v>6.5874999999999996E-3</c:v>
                </c:pt>
                <c:pt idx="26351">
                  <c:v>6.5877499999999999E-3</c:v>
                </c:pt>
                <c:pt idx="26352">
                  <c:v>6.5880000000000001E-3</c:v>
                </c:pt>
                <c:pt idx="26353">
                  <c:v>6.5882500000000004E-3</c:v>
                </c:pt>
                <c:pt idx="26354">
                  <c:v>6.5884999999999997E-3</c:v>
                </c:pt>
                <c:pt idx="26355">
                  <c:v>6.58875E-3</c:v>
                </c:pt>
                <c:pt idx="26356">
                  <c:v>6.5890000000000002E-3</c:v>
                </c:pt>
                <c:pt idx="26357">
                  <c:v>6.5892499999999996E-3</c:v>
                </c:pt>
                <c:pt idx="26358">
                  <c:v>6.5894999999999999E-3</c:v>
                </c:pt>
                <c:pt idx="26359">
                  <c:v>6.5897500000000001E-3</c:v>
                </c:pt>
                <c:pt idx="26360">
                  <c:v>6.5900000000000004E-3</c:v>
                </c:pt>
                <c:pt idx="26361">
                  <c:v>6.5902499999999998E-3</c:v>
                </c:pt>
                <c:pt idx="26362">
                  <c:v>6.5905E-3</c:v>
                </c:pt>
                <c:pt idx="26363">
                  <c:v>6.5907500000000003E-3</c:v>
                </c:pt>
                <c:pt idx="26364">
                  <c:v>6.5909999999999996E-3</c:v>
                </c:pt>
                <c:pt idx="26365">
                  <c:v>6.5912499999999999E-3</c:v>
                </c:pt>
                <c:pt idx="26366">
                  <c:v>6.5915000000000001E-3</c:v>
                </c:pt>
                <c:pt idx="26367">
                  <c:v>6.5917500000000004E-3</c:v>
                </c:pt>
                <c:pt idx="26368">
                  <c:v>6.5919999999999998E-3</c:v>
                </c:pt>
                <c:pt idx="26369">
                  <c:v>6.59225E-3</c:v>
                </c:pt>
                <c:pt idx="26370">
                  <c:v>6.5925000000000003E-3</c:v>
                </c:pt>
                <c:pt idx="26371">
                  <c:v>6.5927499999999997E-3</c:v>
                </c:pt>
                <c:pt idx="26372">
                  <c:v>6.5929999999999999E-3</c:v>
                </c:pt>
                <c:pt idx="26373">
                  <c:v>6.5932500000000002E-3</c:v>
                </c:pt>
                <c:pt idx="26374">
                  <c:v>6.5935000000000004E-3</c:v>
                </c:pt>
                <c:pt idx="26375">
                  <c:v>6.5937499999999998E-3</c:v>
                </c:pt>
                <c:pt idx="26376">
                  <c:v>6.594E-3</c:v>
                </c:pt>
                <c:pt idx="26377">
                  <c:v>6.5942500000000003E-3</c:v>
                </c:pt>
                <c:pt idx="26378">
                  <c:v>6.5944999999999997E-3</c:v>
                </c:pt>
                <c:pt idx="26379">
                  <c:v>6.5947499999999999E-3</c:v>
                </c:pt>
                <c:pt idx="26380">
                  <c:v>6.5950000000000002E-3</c:v>
                </c:pt>
                <c:pt idx="26381">
                  <c:v>6.5952500000000004E-3</c:v>
                </c:pt>
                <c:pt idx="26382">
                  <c:v>6.5954999999999998E-3</c:v>
                </c:pt>
                <c:pt idx="26383">
                  <c:v>6.5957500000000001E-3</c:v>
                </c:pt>
                <c:pt idx="26384">
                  <c:v>6.5960000000000003E-3</c:v>
                </c:pt>
                <c:pt idx="26385">
                  <c:v>6.5962499999999997E-3</c:v>
                </c:pt>
                <c:pt idx="26386">
                  <c:v>6.5964999999999999E-3</c:v>
                </c:pt>
                <c:pt idx="26387">
                  <c:v>6.5967500000000002E-3</c:v>
                </c:pt>
                <c:pt idx="26388">
                  <c:v>6.5970000000000004E-3</c:v>
                </c:pt>
                <c:pt idx="26389">
                  <c:v>6.5972499999999998E-3</c:v>
                </c:pt>
                <c:pt idx="26390">
                  <c:v>6.5975000000000001E-3</c:v>
                </c:pt>
                <c:pt idx="26391">
                  <c:v>6.5977500000000003E-3</c:v>
                </c:pt>
                <c:pt idx="26392">
                  <c:v>6.5979999999999997E-3</c:v>
                </c:pt>
                <c:pt idx="26393">
                  <c:v>6.5982499999999999E-3</c:v>
                </c:pt>
                <c:pt idx="26394">
                  <c:v>6.5985000000000002E-3</c:v>
                </c:pt>
                <c:pt idx="26395">
                  <c:v>6.5987499999999996E-3</c:v>
                </c:pt>
                <c:pt idx="26396">
                  <c:v>6.5989999999999998E-3</c:v>
                </c:pt>
                <c:pt idx="26397">
                  <c:v>6.5992500000000001E-3</c:v>
                </c:pt>
                <c:pt idx="26398">
                  <c:v>6.5995000000000003E-3</c:v>
                </c:pt>
                <c:pt idx="26399">
                  <c:v>6.5997499999999997E-3</c:v>
                </c:pt>
                <c:pt idx="26400">
                  <c:v>6.6E-3</c:v>
                </c:pt>
                <c:pt idx="26401">
                  <c:v>6.6002500000000002E-3</c:v>
                </c:pt>
                <c:pt idx="26402">
                  <c:v>6.6004999999999996E-3</c:v>
                </c:pt>
                <c:pt idx="26403">
                  <c:v>6.6007499999999998E-3</c:v>
                </c:pt>
                <c:pt idx="26404">
                  <c:v>6.6010000000000001E-3</c:v>
                </c:pt>
                <c:pt idx="26405">
                  <c:v>6.6012500000000003E-3</c:v>
                </c:pt>
                <c:pt idx="26406">
                  <c:v>6.6014999999999997E-3</c:v>
                </c:pt>
                <c:pt idx="26407">
                  <c:v>6.60175E-3</c:v>
                </c:pt>
                <c:pt idx="26408">
                  <c:v>6.6020000000000002E-3</c:v>
                </c:pt>
                <c:pt idx="26409">
                  <c:v>6.6022499999999996E-3</c:v>
                </c:pt>
                <c:pt idx="26410">
                  <c:v>6.6024999999999999E-3</c:v>
                </c:pt>
                <c:pt idx="26411">
                  <c:v>6.6027500000000001E-3</c:v>
                </c:pt>
                <c:pt idx="26412">
                  <c:v>6.6030000000000004E-3</c:v>
                </c:pt>
                <c:pt idx="26413">
                  <c:v>6.6032499999999997E-3</c:v>
                </c:pt>
                <c:pt idx="26414">
                  <c:v>6.6035E-3</c:v>
                </c:pt>
                <c:pt idx="26415">
                  <c:v>6.6037500000000002E-3</c:v>
                </c:pt>
                <c:pt idx="26416">
                  <c:v>6.6039999999999996E-3</c:v>
                </c:pt>
                <c:pt idx="26417">
                  <c:v>6.6042499999999999E-3</c:v>
                </c:pt>
                <c:pt idx="26418">
                  <c:v>6.6045000000000001E-3</c:v>
                </c:pt>
                <c:pt idx="26419">
                  <c:v>6.6047500000000004E-3</c:v>
                </c:pt>
                <c:pt idx="26420">
                  <c:v>6.6049999999999998E-3</c:v>
                </c:pt>
                <c:pt idx="26421">
                  <c:v>6.60525E-3</c:v>
                </c:pt>
                <c:pt idx="26422">
                  <c:v>6.6055000000000003E-3</c:v>
                </c:pt>
                <c:pt idx="26423">
                  <c:v>6.6057499999999996E-3</c:v>
                </c:pt>
                <c:pt idx="26424">
                  <c:v>6.6059999999999999E-3</c:v>
                </c:pt>
                <c:pt idx="26425">
                  <c:v>6.6062500000000001E-3</c:v>
                </c:pt>
                <c:pt idx="26426">
                  <c:v>6.6065000000000004E-3</c:v>
                </c:pt>
                <c:pt idx="26427">
                  <c:v>6.6067499999999998E-3</c:v>
                </c:pt>
                <c:pt idx="26428">
                  <c:v>6.607E-3</c:v>
                </c:pt>
                <c:pt idx="26429">
                  <c:v>6.6072500000000003E-3</c:v>
                </c:pt>
                <c:pt idx="26430">
                  <c:v>6.6074999999999997E-3</c:v>
                </c:pt>
                <c:pt idx="26431">
                  <c:v>6.6077499999999999E-3</c:v>
                </c:pt>
                <c:pt idx="26432">
                  <c:v>6.6080000000000002E-3</c:v>
                </c:pt>
                <c:pt idx="26433">
                  <c:v>6.6082500000000004E-3</c:v>
                </c:pt>
                <c:pt idx="26434">
                  <c:v>6.6084999999999998E-3</c:v>
                </c:pt>
                <c:pt idx="26435">
                  <c:v>6.60875E-3</c:v>
                </c:pt>
                <c:pt idx="26436">
                  <c:v>6.6090000000000003E-3</c:v>
                </c:pt>
                <c:pt idx="26437">
                  <c:v>6.6092499999999997E-3</c:v>
                </c:pt>
                <c:pt idx="26438">
                  <c:v>6.6094999999999999E-3</c:v>
                </c:pt>
                <c:pt idx="26439">
                  <c:v>6.6097500000000002E-3</c:v>
                </c:pt>
                <c:pt idx="26440">
                  <c:v>6.6100000000000004E-3</c:v>
                </c:pt>
                <c:pt idx="26441">
                  <c:v>6.6102499999999998E-3</c:v>
                </c:pt>
                <c:pt idx="26442">
                  <c:v>6.6105000000000001E-3</c:v>
                </c:pt>
                <c:pt idx="26443">
                  <c:v>6.6107500000000003E-3</c:v>
                </c:pt>
                <c:pt idx="26444">
                  <c:v>6.6109999999999997E-3</c:v>
                </c:pt>
                <c:pt idx="26445">
                  <c:v>6.6112499999999999E-3</c:v>
                </c:pt>
                <c:pt idx="26446">
                  <c:v>6.6115000000000002E-3</c:v>
                </c:pt>
                <c:pt idx="26447">
                  <c:v>6.6117499999999996E-3</c:v>
                </c:pt>
                <c:pt idx="26448">
                  <c:v>6.6119999999999998E-3</c:v>
                </c:pt>
                <c:pt idx="26449">
                  <c:v>6.6122500000000001E-3</c:v>
                </c:pt>
                <c:pt idx="26450">
                  <c:v>6.6125000000000003E-3</c:v>
                </c:pt>
                <c:pt idx="26451">
                  <c:v>6.6127499999999997E-3</c:v>
                </c:pt>
                <c:pt idx="26452">
                  <c:v>6.613E-3</c:v>
                </c:pt>
                <c:pt idx="26453">
                  <c:v>6.6132500000000002E-3</c:v>
                </c:pt>
                <c:pt idx="26454">
                  <c:v>6.6134999999999996E-3</c:v>
                </c:pt>
                <c:pt idx="26455">
                  <c:v>6.6137499999999998E-3</c:v>
                </c:pt>
                <c:pt idx="26456">
                  <c:v>6.6140000000000001E-3</c:v>
                </c:pt>
                <c:pt idx="26457">
                  <c:v>6.6142500000000003E-3</c:v>
                </c:pt>
                <c:pt idx="26458">
                  <c:v>6.6144999999999997E-3</c:v>
                </c:pt>
                <c:pt idx="26459">
                  <c:v>6.61475E-3</c:v>
                </c:pt>
                <c:pt idx="26460">
                  <c:v>6.6150000000000002E-3</c:v>
                </c:pt>
                <c:pt idx="26461">
                  <c:v>6.6152499999999996E-3</c:v>
                </c:pt>
                <c:pt idx="26462">
                  <c:v>6.6154999999999999E-3</c:v>
                </c:pt>
                <c:pt idx="26463">
                  <c:v>6.6157500000000001E-3</c:v>
                </c:pt>
                <c:pt idx="26464">
                  <c:v>6.6160000000000004E-3</c:v>
                </c:pt>
                <c:pt idx="26465">
                  <c:v>6.6162499999999997E-3</c:v>
                </c:pt>
                <c:pt idx="26466">
                  <c:v>6.6165E-3</c:v>
                </c:pt>
                <c:pt idx="26467">
                  <c:v>6.6167500000000002E-3</c:v>
                </c:pt>
                <c:pt idx="26468">
                  <c:v>6.6169999999999996E-3</c:v>
                </c:pt>
                <c:pt idx="26469">
                  <c:v>6.6172499999999999E-3</c:v>
                </c:pt>
                <c:pt idx="26470">
                  <c:v>6.6175000000000001E-3</c:v>
                </c:pt>
                <c:pt idx="26471">
                  <c:v>6.6177500000000004E-3</c:v>
                </c:pt>
                <c:pt idx="26472">
                  <c:v>6.6179999999999998E-3</c:v>
                </c:pt>
                <c:pt idx="26473">
                  <c:v>6.61825E-3</c:v>
                </c:pt>
                <c:pt idx="26474">
                  <c:v>6.6185000000000003E-3</c:v>
                </c:pt>
                <c:pt idx="26475">
                  <c:v>6.6187499999999996E-3</c:v>
                </c:pt>
                <c:pt idx="26476">
                  <c:v>6.6189999999999999E-3</c:v>
                </c:pt>
                <c:pt idx="26477">
                  <c:v>6.6192500000000001E-3</c:v>
                </c:pt>
                <c:pt idx="26478">
                  <c:v>6.6195000000000004E-3</c:v>
                </c:pt>
                <c:pt idx="26479">
                  <c:v>6.6197499999999998E-3</c:v>
                </c:pt>
                <c:pt idx="26480">
                  <c:v>6.62E-3</c:v>
                </c:pt>
                <c:pt idx="26481">
                  <c:v>6.6202500000000003E-3</c:v>
                </c:pt>
                <c:pt idx="26482">
                  <c:v>6.6204999999999996E-3</c:v>
                </c:pt>
                <c:pt idx="26483">
                  <c:v>6.6207499999999999E-3</c:v>
                </c:pt>
                <c:pt idx="26484">
                  <c:v>6.6210000000000001E-3</c:v>
                </c:pt>
                <c:pt idx="26485">
                  <c:v>6.6212500000000004E-3</c:v>
                </c:pt>
                <c:pt idx="26486">
                  <c:v>6.6214999999999998E-3</c:v>
                </c:pt>
                <c:pt idx="26487">
                  <c:v>6.62175E-3</c:v>
                </c:pt>
                <c:pt idx="26488">
                  <c:v>6.6220000000000003E-3</c:v>
                </c:pt>
                <c:pt idx="26489">
                  <c:v>6.6222499999999997E-3</c:v>
                </c:pt>
                <c:pt idx="26490">
                  <c:v>6.6224999999999999E-3</c:v>
                </c:pt>
                <c:pt idx="26491">
                  <c:v>6.6227500000000002E-3</c:v>
                </c:pt>
                <c:pt idx="26492">
                  <c:v>6.6230000000000004E-3</c:v>
                </c:pt>
                <c:pt idx="26493">
                  <c:v>6.6232499999999998E-3</c:v>
                </c:pt>
                <c:pt idx="26494">
                  <c:v>6.6235E-3</c:v>
                </c:pt>
                <c:pt idx="26495">
                  <c:v>6.6237500000000003E-3</c:v>
                </c:pt>
                <c:pt idx="26496">
                  <c:v>6.6239999999999997E-3</c:v>
                </c:pt>
                <c:pt idx="26497">
                  <c:v>6.6242499999999999E-3</c:v>
                </c:pt>
                <c:pt idx="26498">
                  <c:v>6.6245000000000002E-3</c:v>
                </c:pt>
                <c:pt idx="26499">
                  <c:v>6.6247500000000004E-3</c:v>
                </c:pt>
                <c:pt idx="26500">
                  <c:v>6.6249999999999998E-3</c:v>
                </c:pt>
                <c:pt idx="26501">
                  <c:v>6.6252500000000001E-3</c:v>
                </c:pt>
                <c:pt idx="26502">
                  <c:v>6.6255000000000003E-3</c:v>
                </c:pt>
                <c:pt idx="26503">
                  <c:v>6.6257499999999997E-3</c:v>
                </c:pt>
                <c:pt idx="26504">
                  <c:v>6.6259999999999999E-3</c:v>
                </c:pt>
                <c:pt idx="26505">
                  <c:v>6.6262500000000002E-3</c:v>
                </c:pt>
                <c:pt idx="26506">
                  <c:v>6.6264999999999996E-3</c:v>
                </c:pt>
                <c:pt idx="26507">
                  <c:v>6.6267499999999998E-3</c:v>
                </c:pt>
                <c:pt idx="26508">
                  <c:v>6.6270000000000001E-3</c:v>
                </c:pt>
                <c:pt idx="26509">
                  <c:v>6.6272500000000003E-3</c:v>
                </c:pt>
                <c:pt idx="26510">
                  <c:v>6.6274999999999997E-3</c:v>
                </c:pt>
                <c:pt idx="26511">
                  <c:v>6.62775E-3</c:v>
                </c:pt>
                <c:pt idx="26512">
                  <c:v>6.6280000000000002E-3</c:v>
                </c:pt>
                <c:pt idx="26513">
                  <c:v>6.6282499999999996E-3</c:v>
                </c:pt>
                <c:pt idx="26514">
                  <c:v>6.6284999999999998E-3</c:v>
                </c:pt>
                <c:pt idx="26515">
                  <c:v>6.6287500000000001E-3</c:v>
                </c:pt>
                <c:pt idx="26516">
                  <c:v>6.6290000000000003E-3</c:v>
                </c:pt>
                <c:pt idx="26517">
                  <c:v>6.6292499999999997E-3</c:v>
                </c:pt>
                <c:pt idx="26518">
                  <c:v>6.6295E-3</c:v>
                </c:pt>
                <c:pt idx="26519">
                  <c:v>6.6297500000000002E-3</c:v>
                </c:pt>
                <c:pt idx="26520">
                  <c:v>6.6299999999999996E-3</c:v>
                </c:pt>
                <c:pt idx="26521">
                  <c:v>6.6302499999999999E-3</c:v>
                </c:pt>
                <c:pt idx="26522">
                  <c:v>6.6305000000000001E-3</c:v>
                </c:pt>
                <c:pt idx="26523">
                  <c:v>6.6307500000000004E-3</c:v>
                </c:pt>
                <c:pt idx="26524">
                  <c:v>6.6309999999999997E-3</c:v>
                </c:pt>
                <c:pt idx="26525">
                  <c:v>6.63125E-3</c:v>
                </c:pt>
                <c:pt idx="26526">
                  <c:v>6.6315000000000002E-3</c:v>
                </c:pt>
                <c:pt idx="26527">
                  <c:v>6.6317499999999996E-3</c:v>
                </c:pt>
                <c:pt idx="26528">
                  <c:v>6.6319999999999999E-3</c:v>
                </c:pt>
                <c:pt idx="26529">
                  <c:v>6.6322500000000001E-3</c:v>
                </c:pt>
                <c:pt idx="26530">
                  <c:v>6.6325000000000004E-3</c:v>
                </c:pt>
                <c:pt idx="26531">
                  <c:v>6.6327499999999998E-3</c:v>
                </c:pt>
                <c:pt idx="26532">
                  <c:v>6.633E-3</c:v>
                </c:pt>
                <c:pt idx="26533">
                  <c:v>6.6332500000000003E-3</c:v>
                </c:pt>
                <c:pt idx="26534">
                  <c:v>6.6334999999999996E-3</c:v>
                </c:pt>
                <c:pt idx="26535">
                  <c:v>6.6337499999999999E-3</c:v>
                </c:pt>
                <c:pt idx="26536">
                  <c:v>6.6340000000000001E-3</c:v>
                </c:pt>
                <c:pt idx="26537">
                  <c:v>6.6342500000000004E-3</c:v>
                </c:pt>
                <c:pt idx="26538">
                  <c:v>6.6344999999999998E-3</c:v>
                </c:pt>
                <c:pt idx="26539">
                  <c:v>6.63475E-3</c:v>
                </c:pt>
                <c:pt idx="26540">
                  <c:v>6.6350000000000003E-3</c:v>
                </c:pt>
                <c:pt idx="26541">
                  <c:v>6.6352499999999997E-3</c:v>
                </c:pt>
                <c:pt idx="26542">
                  <c:v>6.6354999999999999E-3</c:v>
                </c:pt>
                <c:pt idx="26543">
                  <c:v>6.6357500000000002E-3</c:v>
                </c:pt>
                <c:pt idx="26544">
                  <c:v>6.6360000000000004E-3</c:v>
                </c:pt>
                <c:pt idx="26545">
                  <c:v>6.6362499999999998E-3</c:v>
                </c:pt>
                <c:pt idx="26546">
                  <c:v>6.6365E-3</c:v>
                </c:pt>
                <c:pt idx="26547">
                  <c:v>6.6367500000000003E-3</c:v>
                </c:pt>
                <c:pt idx="26548">
                  <c:v>6.6369999999999997E-3</c:v>
                </c:pt>
                <c:pt idx="26549">
                  <c:v>6.6372499999999999E-3</c:v>
                </c:pt>
                <c:pt idx="26550">
                  <c:v>6.6375000000000002E-3</c:v>
                </c:pt>
                <c:pt idx="26551">
                  <c:v>6.6377500000000004E-3</c:v>
                </c:pt>
                <c:pt idx="26552">
                  <c:v>6.6379999999999998E-3</c:v>
                </c:pt>
                <c:pt idx="26553">
                  <c:v>6.6382500000000001E-3</c:v>
                </c:pt>
                <c:pt idx="26554">
                  <c:v>6.6385000000000003E-3</c:v>
                </c:pt>
                <c:pt idx="26555">
                  <c:v>6.6387499999999997E-3</c:v>
                </c:pt>
                <c:pt idx="26556">
                  <c:v>6.6389999999999999E-3</c:v>
                </c:pt>
                <c:pt idx="26557">
                  <c:v>6.6392500000000002E-3</c:v>
                </c:pt>
                <c:pt idx="26558">
                  <c:v>6.6394999999999996E-3</c:v>
                </c:pt>
                <c:pt idx="26559">
                  <c:v>6.6397499999999998E-3</c:v>
                </c:pt>
                <c:pt idx="26560">
                  <c:v>6.6400000000000001E-3</c:v>
                </c:pt>
                <c:pt idx="26561">
                  <c:v>6.6402500000000003E-3</c:v>
                </c:pt>
                <c:pt idx="26562">
                  <c:v>6.6404999999999997E-3</c:v>
                </c:pt>
                <c:pt idx="26563">
                  <c:v>6.64075E-3</c:v>
                </c:pt>
                <c:pt idx="26564">
                  <c:v>6.6410000000000002E-3</c:v>
                </c:pt>
                <c:pt idx="26565">
                  <c:v>6.6412499999999996E-3</c:v>
                </c:pt>
                <c:pt idx="26566">
                  <c:v>6.6414999999999998E-3</c:v>
                </c:pt>
                <c:pt idx="26567">
                  <c:v>6.6417500000000001E-3</c:v>
                </c:pt>
                <c:pt idx="26568">
                  <c:v>6.6420000000000003E-3</c:v>
                </c:pt>
                <c:pt idx="26569">
                  <c:v>6.6422499999999997E-3</c:v>
                </c:pt>
                <c:pt idx="26570">
                  <c:v>6.6425E-3</c:v>
                </c:pt>
                <c:pt idx="26571">
                  <c:v>6.6427500000000002E-3</c:v>
                </c:pt>
                <c:pt idx="26572">
                  <c:v>6.6429999999999996E-3</c:v>
                </c:pt>
                <c:pt idx="26573">
                  <c:v>6.6432499999999998E-3</c:v>
                </c:pt>
                <c:pt idx="26574">
                  <c:v>6.6435000000000001E-3</c:v>
                </c:pt>
                <c:pt idx="26575">
                  <c:v>6.6437500000000003E-3</c:v>
                </c:pt>
                <c:pt idx="26576">
                  <c:v>6.6439999999999997E-3</c:v>
                </c:pt>
                <c:pt idx="26577">
                  <c:v>6.64425E-3</c:v>
                </c:pt>
                <c:pt idx="26578">
                  <c:v>6.6445000000000002E-3</c:v>
                </c:pt>
                <c:pt idx="26579">
                  <c:v>6.6447499999999996E-3</c:v>
                </c:pt>
                <c:pt idx="26580">
                  <c:v>6.6449999999999999E-3</c:v>
                </c:pt>
                <c:pt idx="26581">
                  <c:v>6.6452500000000001E-3</c:v>
                </c:pt>
                <c:pt idx="26582">
                  <c:v>6.6455000000000004E-3</c:v>
                </c:pt>
                <c:pt idx="26583">
                  <c:v>6.6457499999999997E-3</c:v>
                </c:pt>
                <c:pt idx="26584">
                  <c:v>6.646E-3</c:v>
                </c:pt>
                <c:pt idx="26585">
                  <c:v>6.6462500000000002E-3</c:v>
                </c:pt>
                <c:pt idx="26586">
                  <c:v>6.6464999999999996E-3</c:v>
                </c:pt>
                <c:pt idx="26587">
                  <c:v>6.6467499999999999E-3</c:v>
                </c:pt>
                <c:pt idx="26588">
                  <c:v>6.6470000000000001E-3</c:v>
                </c:pt>
                <c:pt idx="26589">
                  <c:v>6.6472500000000004E-3</c:v>
                </c:pt>
                <c:pt idx="26590">
                  <c:v>6.6474999999999998E-3</c:v>
                </c:pt>
                <c:pt idx="26591">
                  <c:v>6.64775E-3</c:v>
                </c:pt>
                <c:pt idx="26592">
                  <c:v>6.6480000000000003E-3</c:v>
                </c:pt>
                <c:pt idx="26593">
                  <c:v>6.6482499999999996E-3</c:v>
                </c:pt>
                <c:pt idx="26594">
                  <c:v>6.6484999999999999E-3</c:v>
                </c:pt>
                <c:pt idx="26595">
                  <c:v>6.6487500000000001E-3</c:v>
                </c:pt>
                <c:pt idx="26596">
                  <c:v>6.6490000000000004E-3</c:v>
                </c:pt>
                <c:pt idx="26597">
                  <c:v>6.6492499999999998E-3</c:v>
                </c:pt>
                <c:pt idx="26598">
                  <c:v>6.6495E-3</c:v>
                </c:pt>
                <c:pt idx="26599">
                  <c:v>6.6497500000000003E-3</c:v>
                </c:pt>
                <c:pt idx="26600">
                  <c:v>6.6499999999999997E-3</c:v>
                </c:pt>
                <c:pt idx="26601">
                  <c:v>6.6502499999999999E-3</c:v>
                </c:pt>
                <c:pt idx="26602">
                  <c:v>6.6505000000000002E-3</c:v>
                </c:pt>
                <c:pt idx="26603">
                  <c:v>6.6507500000000004E-3</c:v>
                </c:pt>
                <c:pt idx="26604">
                  <c:v>6.6509999999999998E-3</c:v>
                </c:pt>
                <c:pt idx="26605">
                  <c:v>6.65125E-3</c:v>
                </c:pt>
                <c:pt idx="26606">
                  <c:v>6.6515000000000003E-3</c:v>
                </c:pt>
                <c:pt idx="26607">
                  <c:v>6.6517499999999997E-3</c:v>
                </c:pt>
                <c:pt idx="26608">
                  <c:v>6.6519999999999999E-3</c:v>
                </c:pt>
                <c:pt idx="26609">
                  <c:v>6.6522500000000002E-3</c:v>
                </c:pt>
                <c:pt idx="26610">
                  <c:v>6.6525000000000004E-3</c:v>
                </c:pt>
                <c:pt idx="26611">
                  <c:v>6.6527499999999998E-3</c:v>
                </c:pt>
                <c:pt idx="26612">
                  <c:v>6.6530000000000001E-3</c:v>
                </c:pt>
                <c:pt idx="26613">
                  <c:v>6.6532500000000003E-3</c:v>
                </c:pt>
                <c:pt idx="26614">
                  <c:v>6.6534999999999997E-3</c:v>
                </c:pt>
                <c:pt idx="26615">
                  <c:v>6.6537499999999999E-3</c:v>
                </c:pt>
                <c:pt idx="26616">
                  <c:v>6.6540000000000002E-3</c:v>
                </c:pt>
                <c:pt idx="26617">
                  <c:v>6.6542499999999996E-3</c:v>
                </c:pt>
                <c:pt idx="26618">
                  <c:v>6.6544999999999998E-3</c:v>
                </c:pt>
                <c:pt idx="26619">
                  <c:v>6.6547500000000001E-3</c:v>
                </c:pt>
                <c:pt idx="26620">
                  <c:v>6.6550000000000003E-3</c:v>
                </c:pt>
                <c:pt idx="26621">
                  <c:v>6.6552499999999997E-3</c:v>
                </c:pt>
                <c:pt idx="26622">
                  <c:v>6.6555E-3</c:v>
                </c:pt>
                <c:pt idx="26623">
                  <c:v>6.6557500000000002E-3</c:v>
                </c:pt>
                <c:pt idx="26624">
                  <c:v>6.6559999999999996E-3</c:v>
                </c:pt>
                <c:pt idx="26625">
                  <c:v>6.6562499999999998E-3</c:v>
                </c:pt>
                <c:pt idx="26626">
                  <c:v>6.6565000000000001E-3</c:v>
                </c:pt>
                <c:pt idx="26627">
                  <c:v>6.6567500000000003E-3</c:v>
                </c:pt>
                <c:pt idx="26628">
                  <c:v>6.6569999999999997E-3</c:v>
                </c:pt>
                <c:pt idx="26629">
                  <c:v>6.65725E-3</c:v>
                </c:pt>
                <c:pt idx="26630">
                  <c:v>6.6575000000000002E-3</c:v>
                </c:pt>
                <c:pt idx="26631">
                  <c:v>6.6577499999999996E-3</c:v>
                </c:pt>
                <c:pt idx="26632">
                  <c:v>6.6579999999999999E-3</c:v>
                </c:pt>
                <c:pt idx="26633">
                  <c:v>6.6582500000000001E-3</c:v>
                </c:pt>
                <c:pt idx="26634">
                  <c:v>6.6585000000000004E-3</c:v>
                </c:pt>
                <c:pt idx="26635">
                  <c:v>6.6587499999999997E-3</c:v>
                </c:pt>
                <c:pt idx="26636">
                  <c:v>6.659E-3</c:v>
                </c:pt>
                <c:pt idx="26637">
                  <c:v>6.6592500000000002E-3</c:v>
                </c:pt>
                <c:pt idx="26638">
                  <c:v>6.6594999999999996E-3</c:v>
                </c:pt>
                <c:pt idx="26639">
                  <c:v>6.6597499999999999E-3</c:v>
                </c:pt>
                <c:pt idx="26640">
                  <c:v>6.6600000000000001E-3</c:v>
                </c:pt>
                <c:pt idx="26641">
                  <c:v>6.6602500000000004E-3</c:v>
                </c:pt>
                <c:pt idx="26642">
                  <c:v>6.6604999999999998E-3</c:v>
                </c:pt>
                <c:pt idx="26643">
                  <c:v>6.66075E-3</c:v>
                </c:pt>
                <c:pt idx="26644">
                  <c:v>6.6610000000000003E-3</c:v>
                </c:pt>
                <c:pt idx="26645">
                  <c:v>6.6612499999999996E-3</c:v>
                </c:pt>
                <c:pt idx="26646">
                  <c:v>6.6614999999999999E-3</c:v>
                </c:pt>
                <c:pt idx="26647">
                  <c:v>6.6617500000000001E-3</c:v>
                </c:pt>
                <c:pt idx="26648">
                  <c:v>6.6620000000000004E-3</c:v>
                </c:pt>
                <c:pt idx="26649">
                  <c:v>6.6622499999999998E-3</c:v>
                </c:pt>
                <c:pt idx="26650">
                  <c:v>6.6625E-3</c:v>
                </c:pt>
                <c:pt idx="26651">
                  <c:v>6.6627500000000003E-3</c:v>
                </c:pt>
                <c:pt idx="26652">
                  <c:v>6.6629999999999997E-3</c:v>
                </c:pt>
                <c:pt idx="26653">
                  <c:v>6.6632499999999999E-3</c:v>
                </c:pt>
                <c:pt idx="26654">
                  <c:v>6.6635000000000002E-3</c:v>
                </c:pt>
                <c:pt idx="26655">
                  <c:v>6.6637500000000004E-3</c:v>
                </c:pt>
                <c:pt idx="26656">
                  <c:v>6.6639999999999998E-3</c:v>
                </c:pt>
                <c:pt idx="26657">
                  <c:v>6.66425E-3</c:v>
                </c:pt>
                <c:pt idx="26658">
                  <c:v>6.6645000000000003E-3</c:v>
                </c:pt>
                <c:pt idx="26659">
                  <c:v>6.6647499999999997E-3</c:v>
                </c:pt>
                <c:pt idx="26660">
                  <c:v>6.6649999999999999E-3</c:v>
                </c:pt>
                <c:pt idx="26661">
                  <c:v>6.6652500000000002E-3</c:v>
                </c:pt>
                <c:pt idx="26662">
                  <c:v>6.6655000000000004E-3</c:v>
                </c:pt>
                <c:pt idx="26663">
                  <c:v>6.6657499999999998E-3</c:v>
                </c:pt>
                <c:pt idx="26664">
                  <c:v>6.6660000000000001E-3</c:v>
                </c:pt>
                <c:pt idx="26665">
                  <c:v>6.6662500000000003E-3</c:v>
                </c:pt>
                <c:pt idx="26666">
                  <c:v>6.6664999999999997E-3</c:v>
                </c:pt>
                <c:pt idx="26667">
                  <c:v>6.6667499999999999E-3</c:v>
                </c:pt>
                <c:pt idx="26668">
                  <c:v>6.6670000000000002E-3</c:v>
                </c:pt>
                <c:pt idx="26669">
                  <c:v>6.6672500000000004E-3</c:v>
                </c:pt>
                <c:pt idx="26670">
                  <c:v>6.6674999999999998E-3</c:v>
                </c:pt>
                <c:pt idx="26671">
                  <c:v>6.6677500000000001E-3</c:v>
                </c:pt>
                <c:pt idx="26672">
                  <c:v>6.6680000000000003E-3</c:v>
                </c:pt>
                <c:pt idx="26673">
                  <c:v>6.6682499999999997E-3</c:v>
                </c:pt>
                <c:pt idx="26674">
                  <c:v>6.6684999999999999E-3</c:v>
                </c:pt>
                <c:pt idx="26675">
                  <c:v>6.6687500000000002E-3</c:v>
                </c:pt>
                <c:pt idx="26676">
                  <c:v>6.6689999999999996E-3</c:v>
                </c:pt>
                <c:pt idx="26677">
                  <c:v>6.6692499999999998E-3</c:v>
                </c:pt>
                <c:pt idx="26678">
                  <c:v>6.6695000000000001E-3</c:v>
                </c:pt>
                <c:pt idx="26679">
                  <c:v>6.6697500000000003E-3</c:v>
                </c:pt>
                <c:pt idx="26680">
                  <c:v>6.6699999999999997E-3</c:v>
                </c:pt>
                <c:pt idx="26681">
                  <c:v>6.67025E-3</c:v>
                </c:pt>
                <c:pt idx="26682">
                  <c:v>6.6705000000000002E-3</c:v>
                </c:pt>
                <c:pt idx="26683">
                  <c:v>6.6707499999999996E-3</c:v>
                </c:pt>
                <c:pt idx="26684">
                  <c:v>6.6709999999999998E-3</c:v>
                </c:pt>
                <c:pt idx="26685">
                  <c:v>6.6712500000000001E-3</c:v>
                </c:pt>
                <c:pt idx="26686">
                  <c:v>6.6715000000000003E-3</c:v>
                </c:pt>
                <c:pt idx="26687">
                  <c:v>6.6717499999999997E-3</c:v>
                </c:pt>
                <c:pt idx="26688">
                  <c:v>6.672E-3</c:v>
                </c:pt>
                <c:pt idx="26689">
                  <c:v>6.6722500000000002E-3</c:v>
                </c:pt>
                <c:pt idx="26690">
                  <c:v>6.6724999999999996E-3</c:v>
                </c:pt>
                <c:pt idx="26691">
                  <c:v>6.6727499999999999E-3</c:v>
                </c:pt>
                <c:pt idx="26692">
                  <c:v>6.6730000000000001E-3</c:v>
                </c:pt>
                <c:pt idx="26693">
                  <c:v>6.6732500000000004E-3</c:v>
                </c:pt>
                <c:pt idx="26694">
                  <c:v>6.6734999999999997E-3</c:v>
                </c:pt>
                <c:pt idx="26695">
                  <c:v>6.67375E-3</c:v>
                </c:pt>
                <c:pt idx="26696">
                  <c:v>6.6740000000000002E-3</c:v>
                </c:pt>
                <c:pt idx="26697">
                  <c:v>6.6742499999999996E-3</c:v>
                </c:pt>
                <c:pt idx="26698">
                  <c:v>6.6744999999999999E-3</c:v>
                </c:pt>
                <c:pt idx="26699">
                  <c:v>6.6747500000000001E-3</c:v>
                </c:pt>
                <c:pt idx="26700">
                  <c:v>6.6750000000000004E-3</c:v>
                </c:pt>
                <c:pt idx="26701">
                  <c:v>6.6752499999999998E-3</c:v>
                </c:pt>
                <c:pt idx="26702">
                  <c:v>6.6755E-3</c:v>
                </c:pt>
                <c:pt idx="26703">
                  <c:v>6.6757500000000003E-3</c:v>
                </c:pt>
                <c:pt idx="26704">
                  <c:v>6.6759999999999996E-3</c:v>
                </c:pt>
                <c:pt idx="26705">
                  <c:v>6.6762499999999999E-3</c:v>
                </c:pt>
                <c:pt idx="26706">
                  <c:v>6.6765000000000001E-3</c:v>
                </c:pt>
                <c:pt idx="26707">
                  <c:v>6.6767500000000004E-3</c:v>
                </c:pt>
                <c:pt idx="26708">
                  <c:v>6.6769999999999998E-3</c:v>
                </c:pt>
                <c:pt idx="26709">
                  <c:v>6.67725E-3</c:v>
                </c:pt>
                <c:pt idx="26710">
                  <c:v>6.6775000000000003E-3</c:v>
                </c:pt>
                <c:pt idx="26711">
                  <c:v>6.6777499999999997E-3</c:v>
                </c:pt>
                <c:pt idx="26712">
                  <c:v>6.6779999999999999E-3</c:v>
                </c:pt>
                <c:pt idx="26713">
                  <c:v>6.6782500000000002E-3</c:v>
                </c:pt>
                <c:pt idx="26714">
                  <c:v>6.6785000000000004E-3</c:v>
                </c:pt>
                <c:pt idx="26715">
                  <c:v>6.6787499999999998E-3</c:v>
                </c:pt>
                <c:pt idx="26716">
                  <c:v>6.679E-3</c:v>
                </c:pt>
                <c:pt idx="26717">
                  <c:v>6.6792500000000003E-3</c:v>
                </c:pt>
                <c:pt idx="26718">
                  <c:v>6.6794999999999997E-3</c:v>
                </c:pt>
                <c:pt idx="26719">
                  <c:v>6.6797499999999999E-3</c:v>
                </c:pt>
                <c:pt idx="26720">
                  <c:v>6.6800000000000002E-3</c:v>
                </c:pt>
                <c:pt idx="26721">
                  <c:v>6.6802500000000004E-3</c:v>
                </c:pt>
                <c:pt idx="26722">
                  <c:v>6.6804999999999998E-3</c:v>
                </c:pt>
                <c:pt idx="26723">
                  <c:v>6.6807500000000001E-3</c:v>
                </c:pt>
                <c:pt idx="26724">
                  <c:v>6.6810000000000003E-3</c:v>
                </c:pt>
                <c:pt idx="26725">
                  <c:v>6.6812499999999997E-3</c:v>
                </c:pt>
                <c:pt idx="26726">
                  <c:v>6.6814999999999999E-3</c:v>
                </c:pt>
                <c:pt idx="26727">
                  <c:v>6.6817500000000002E-3</c:v>
                </c:pt>
                <c:pt idx="26728">
                  <c:v>6.6819999999999996E-3</c:v>
                </c:pt>
                <c:pt idx="26729">
                  <c:v>6.6822499999999998E-3</c:v>
                </c:pt>
                <c:pt idx="26730">
                  <c:v>6.6825000000000001E-3</c:v>
                </c:pt>
                <c:pt idx="26731">
                  <c:v>6.6827500000000003E-3</c:v>
                </c:pt>
                <c:pt idx="26732">
                  <c:v>6.6829999999999997E-3</c:v>
                </c:pt>
                <c:pt idx="26733">
                  <c:v>6.68325E-3</c:v>
                </c:pt>
                <c:pt idx="26734">
                  <c:v>6.6835000000000002E-3</c:v>
                </c:pt>
                <c:pt idx="26735">
                  <c:v>6.6837499999999996E-3</c:v>
                </c:pt>
                <c:pt idx="26736">
                  <c:v>6.6839999999999998E-3</c:v>
                </c:pt>
                <c:pt idx="26737">
                  <c:v>6.6842500000000001E-3</c:v>
                </c:pt>
                <c:pt idx="26738">
                  <c:v>6.6845000000000003E-3</c:v>
                </c:pt>
                <c:pt idx="26739">
                  <c:v>6.6847499999999997E-3</c:v>
                </c:pt>
                <c:pt idx="26740">
                  <c:v>6.685E-3</c:v>
                </c:pt>
                <c:pt idx="26741">
                  <c:v>6.6852500000000002E-3</c:v>
                </c:pt>
                <c:pt idx="26742">
                  <c:v>6.6854999999999996E-3</c:v>
                </c:pt>
                <c:pt idx="26743">
                  <c:v>6.6857499999999999E-3</c:v>
                </c:pt>
                <c:pt idx="26744">
                  <c:v>6.6860000000000001E-3</c:v>
                </c:pt>
                <c:pt idx="26745">
                  <c:v>6.6862500000000004E-3</c:v>
                </c:pt>
                <c:pt idx="26746">
                  <c:v>6.6864999999999997E-3</c:v>
                </c:pt>
                <c:pt idx="26747">
                  <c:v>6.68675E-3</c:v>
                </c:pt>
                <c:pt idx="26748">
                  <c:v>6.6870000000000002E-3</c:v>
                </c:pt>
                <c:pt idx="26749">
                  <c:v>6.6872499999999996E-3</c:v>
                </c:pt>
                <c:pt idx="26750">
                  <c:v>6.6874999999999999E-3</c:v>
                </c:pt>
                <c:pt idx="26751">
                  <c:v>6.6877500000000001E-3</c:v>
                </c:pt>
                <c:pt idx="26752">
                  <c:v>6.6880000000000004E-3</c:v>
                </c:pt>
                <c:pt idx="26753">
                  <c:v>6.6882499999999998E-3</c:v>
                </c:pt>
                <c:pt idx="26754">
                  <c:v>6.6885E-3</c:v>
                </c:pt>
                <c:pt idx="26755">
                  <c:v>6.6887500000000003E-3</c:v>
                </c:pt>
                <c:pt idx="26756">
                  <c:v>6.6889999999999996E-3</c:v>
                </c:pt>
                <c:pt idx="26757">
                  <c:v>6.6892499999999999E-3</c:v>
                </c:pt>
                <c:pt idx="26758">
                  <c:v>6.6895000000000001E-3</c:v>
                </c:pt>
                <c:pt idx="26759">
                  <c:v>6.6897500000000004E-3</c:v>
                </c:pt>
                <c:pt idx="26760">
                  <c:v>6.6899999999999998E-3</c:v>
                </c:pt>
                <c:pt idx="26761">
                  <c:v>6.69025E-3</c:v>
                </c:pt>
                <c:pt idx="26762">
                  <c:v>6.6905000000000003E-3</c:v>
                </c:pt>
                <c:pt idx="26763">
                  <c:v>6.6907499999999996E-3</c:v>
                </c:pt>
                <c:pt idx="26764">
                  <c:v>6.6909999999999999E-3</c:v>
                </c:pt>
                <c:pt idx="26765">
                  <c:v>6.6912500000000001E-3</c:v>
                </c:pt>
                <c:pt idx="26766">
                  <c:v>6.6915000000000004E-3</c:v>
                </c:pt>
                <c:pt idx="26767">
                  <c:v>6.6917499999999998E-3</c:v>
                </c:pt>
                <c:pt idx="26768">
                  <c:v>6.692E-3</c:v>
                </c:pt>
                <c:pt idx="26769">
                  <c:v>6.6922500000000003E-3</c:v>
                </c:pt>
                <c:pt idx="26770">
                  <c:v>6.6924999999999997E-3</c:v>
                </c:pt>
                <c:pt idx="26771">
                  <c:v>6.6927499999999999E-3</c:v>
                </c:pt>
                <c:pt idx="26772">
                  <c:v>6.6930000000000002E-3</c:v>
                </c:pt>
                <c:pt idx="26773">
                  <c:v>6.6932500000000004E-3</c:v>
                </c:pt>
                <c:pt idx="26774">
                  <c:v>6.6934999999999998E-3</c:v>
                </c:pt>
                <c:pt idx="26775">
                  <c:v>6.69375E-3</c:v>
                </c:pt>
                <c:pt idx="26776">
                  <c:v>6.6940000000000003E-3</c:v>
                </c:pt>
                <c:pt idx="26777">
                  <c:v>6.6942499999999997E-3</c:v>
                </c:pt>
                <c:pt idx="26778">
                  <c:v>6.6944999999999999E-3</c:v>
                </c:pt>
                <c:pt idx="26779">
                  <c:v>6.6947500000000002E-3</c:v>
                </c:pt>
                <c:pt idx="26780">
                  <c:v>6.6950000000000004E-3</c:v>
                </c:pt>
                <c:pt idx="26781">
                  <c:v>6.6952499999999998E-3</c:v>
                </c:pt>
                <c:pt idx="26782">
                  <c:v>6.6955000000000001E-3</c:v>
                </c:pt>
                <c:pt idx="26783">
                  <c:v>6.6957500000000003E-3</c:v>
                </c:pt>
                <c:pt idx="26784">
                  <c:v>6.6959999999999997E-3</c:v>
                </c:pt>
                <c:pt idx="26785">
                  <c:v>6.6962499999999999E-3</c:v>
                </c:pt>
                <c:pt idx="26786">
                  <c:v>6.6965000000000002E-3</c:v>
                </c:pt>
                <c:pt idx="26787">
                  <c:v>6.6967499999999996E-3</c:v>
                </c:pt>
                <c:pt idx="26788">
                  <c:v>6.6969999999999998E-3</c:v>
                </c:pt>
                <c:pt idx="26789">
                  <c:v>6.6972500000000001E-3</c:v>
                </c:pt>
                <c:pt idx="26790">
                  <c:v>6.6975000000000003E-3</c:v>
                </c:pt>
                <c:pt idx="26791">
                  <c:v>6.6977499999999997E-3</c:v>
                </c:pt>
                <c:pt idx="26792">
                  <c:v>6.698E-3</c:v>
                </c:pt>
                <c:pt idx="26793">
                  <c:v>6.6982500000000002E-3</c:v>
                </c:pt>
                <c:pt idx="26794">
                  <c:v>6.6984999999999996E-3</c:v>
                </c:pt>
                <c:pt idx="26795">
                  <c:v>6.6987499999999998E-3</c:v>
                </c:pt>
                <c:pt idx="26796">
                  <c:v>6.6990000000000001E-3</c:v>
                </c:pt>
                <c:pt idx="26797">
                  <c:v>6.6992500000000003E-3</c:v>
                </c:pt>
                <c:pt idx="26798">
                  <c:v>6.6994999999999997E-3</c:v>
                </c:pt>
                <c:pt idx="26799">
                  <c:v>6.69975E-3</c:v>
                </c:pt>
                <c:pt idx="26800">
                  <c:v>6.7000000000000002E-3</c:v>
                </c:pt>
                <c:pt idx="26801">
                  <c:v>6.7002499999999996E-3</c:v>
                </c:pt>
                <c:pt idx="26802">
                  <c:v>6.7004999999999999E-3</c:v>
                </c:pt>
                <c:pt idx="26803">
                  <c:v>6.7007500000000001E-3</c:v>
                </c:pt>
                <c:pt idx="26804">
                  <c:v>6.7010000000000004E-3</c:v>
                </c:pt>
                <c:pt idx="26805">
                  <c:v>6.7012499999999997E-3</c:v>
                </c:pt>
                <c:pt idx="26806">
                  <c:v>6.7015E-3</c:v>
                </c:pt>
                <c:pt idx="26807">
                  <c:v>6.7017500000000002E-3</c:v>
                </c:pt>
                <c:pt idx="26808">
                  <c:v>6.7019999999999996E-3</c:v>
                </c:pt>
                <c:pt idx="26809">
                  <c:v>6.7022499999999999E-3</c:v>
                </c:pt>
                <c:pt idx="26810">
                  <c:v>6.7025000000000001E-3</c:v>
                </c:pt>
                <c:pt idx="26811">
                  <c:v>6.7027500000000004E-3</c:v>
                </c:pt>
                <c:pt idx="26812">
                  <c:v>6.7029999999999998E-3</c:v>
                </c:pt>
                <c:pt idx="26813">
                  <c:v>6.70325E-3</c:v>
                </c:pt>
                <c:pt idx="26814">
                  <c:v>6.7035000000000003E-3</c:v>
                </c:pt>
                <c:pt idx="26815">
                  <c:v>6.7037499999999996E-3</c:v>
                </c:pt>
                <c:pt idx="26816">
                  <c:v>6.7039999999999999E-3</c:v>
                </c:pt>
                <c:pt idx="26817">
                  <c:v>6.7042500000000001E-3</c:v>
                </c:pt>
                <c:pt idx="26818">
                  <c:v>6.7045000000000004E-3</c:v>
                </c:pt>
                <c:pt idx="26819">
                  <c:v>6.7047499999999998E-3</c:v>
                </c:pt>
                <c:pt idx="26820">
                  <c:v>6.705E-3</c:v>
                </c:pt>
                <c:pt idx="26821">
                  <c:v>6.7052500000000003E-3</c:v>
                </c:pt>
                <c:pt idx="26822">
                  <c:v>6.7054999999999997E-3</c:v>
                </c:pt>
                <c:pt idx="26823">
                  <c:v>6.7057499999999999E-3</c:v>
                </c:pt>
                <c:pt idx="26824">
                  <c:v>6.7060000000000002E-3</c:v>
                </c:pt>
                <c:pt idx="26825">
                  <c:v>6.7062500000000004E-3</c:v>
                </c:pt>
                <c:pt idx="26826">
                  <c:v>6.7064999999999998E-3</c:v>
                </c:pt>
                <c:pt idx="26827">
                  <c:v>6.70675E-3</c:v>
                </c:pt>
                <c:pt idx="26828">
                  <c:v>6.7070000000000003E-3</c:v>
                </c:pt>
                <c:pt idx="26829">
                  <c:v>6.7072499999999997E-3</c:v>
                </c:pt>
                <c:pt idx="26830">
                  <c:v>6.7074999999999999E-3</c:v>
                </c:pt>
                <c:pt idx="26831">
                  <c:v>6.7077500000000002E-3</c:v>
                </c:pt>
                <c:pt idx="26832">
                  <c:v>6.7080000000000004E-3</c:v>
                </c:pt>
                <c:pt idx="26833">
                  <c:v>6.7082499999999998E-3</c:v>
                </c:pt>
                <c:pt idx="26834">
                  <c:v>6.7085000000000001E-3</c:v>
                </c:pt>
                <c:pt idx="26835">
                  <c:v>6.7087500000000003E-3</c:v>
                </c:pt>
                <c:pt idx="26836">
                  <c:v>6.7089999999999997E-3</c:v>
                </c:pt>
                <c:pt idx="26837">
                  <c:v>6.7092499999999999E-3</c:v>
                </c:pt>
                <c:pt idx="26838">
                  <c:v>6.7095000000000002E-3</c:v>
                </c:pt>
                <c:pt idx="26839">
                  <c:v>6.7097499999999996E-3</c:v>
                </c:pt>
                <c:pt idx="26840">
                  <c:v>6.7099999999999998E-3</c:v>
                </c:pt>
                <c:pt idx="26841">
                  <c:v>6.7102500000000001E-3</c:v>
                </c:pt>
                <c:pt idx="26842">
                  <c:v>6.7105000000000003E-3</c:v>
                </c:pt>
                <c:pt idx="26843">
                  <c:v>6.7107499999999997E-3</c:v>
                </c:pt>
                <c:pt idx="26844">
                  <c:v>6.711E-3</c:v>
                </c:pt>
                <c:pt idx="26845">
                  <c:v>6.7112500000000002E-3</c:v>
                </c:pt>
                <c:pt idx="26846">
                  <c:v>6.7114999999999996E-3</c:v>
                </c:pt>
                <c:pt idx="26847">
                  <c:v>6.7117499999999998E-3</c:v>
                </c:pt>
                <c:pt idx="26848">
                  <c:v>6.7120000000000001E-3</c:v>
                </c:pt>
                <c:pt idx="26849">
                  <c:v>6.7122500000000003E-3</c:v>
                </c:pt>
                <c:pt idx="26850">
                  <c:v>6.7124999999999997E-3</c:v>
                </c:pt>
                <c:pt idx="26851">
                  <c:v>6.71275E-3</c:v>
                </c:pt>
                <c:pt idx="26852">
                  <c:v>6.7130000000000002E-3</c:v>
                </c:pt>
                <c:pt idx="26853">
                  <c:v>6.7132499999999996E-3</c:v>
                </c:pt>
                <c:pt idx="26854">
                  <c:v>6.7134999999999998E-3</c:v>
                </c:pt>
                <c:pt idx="26855">
                  <c:v>6.7137500000000001E-3</c:v>
                </c:pt>
                <c:pt idx="26856">
                  <c:v>6.7140000000000003E-3</c:v>
                </c:pt>
                <c:pt idx="26857">
                  <c:v>6.7142499999999997E-3</c:v>
                </c:pt>
                <c:pt idx="26858">
                  <c:v>6.7145E-3</c:v>
                </c:pt>
                <c:pt idx="26859">
                  <c:v>6.7147500000000002E-3</c:v>
                </c:pt>
                <c:pt idx="26860">
                  <c:v>6.7149999999999996E-3</c:v>
                </c:pt>
                <c:pt idx="26861">
                  <c:v>6.7152499999999999E-3</c:v>
                </c:pt>
                <c:pt idx="26862">
                  <c:v>6.7155000000000001E-3</c:v>
                </c:pt>
                <c:pt idx="26863">
                  <c:v>6.7157500000000004E-3</c:v>
                </c:pt>
                <c:pt idx="26864">
                  <c:v>6.7159999999999997E-3</c:v>
                </c:pt>
                <c:pt idx="26865">
                  <c:v>6.71625E-3</c:v>
                </c:pt>
                <c:pt idx="26866">
                  <c:v>6.7165000000000002E-3</c:v>
                </c:pt>
                <c:pt idx="26867">
                  <c:v>6.7167499999999996E-3</c:v>
                </c:pt>
                <c:pt idx="26868">
                  <c:v>6.7169999999999999E-3</c:v>
                </c:pt>
                <c:pt idx="26869">
                  <c:v>6.7172500000000001E-3</c:v>
                </c:pt>
                <c:pt idx="26870">
                  <c:v>6.7175000000000004E-3</c:v>
                </c:pt>
                <c:pt idx="26871">
                  <c:v>6.7177499999999998E-3</c:v>
                </c:pt>
                <c:pt idx="26872">
                  <c:v>6.718E-3</c:v>
                </c:pt>
                <c:pt idx="26873">
                  <c:v>6.7182500000000003E-3</c:v>
                </c:pt>
                <c:pt idx="26874">
                  <c:v>6.7184999999999996E-3</c:v>
                </c:pt>
                <c:pt idx="26875">
                  <c:v>6.7187499999999999E-3</c:v>
                </c:pt>
                <c:pt idx="26876">
                  <c:v>6.7190000000000001E-3</c:v>
                </c:pt>
                <c:pt idx="26877">
                  <c:v>6.7192500000000004E-3</c:v>
                </c:pt>
                <c:pt idx="26878">
                  <c:v>6.7194999999999998E-3</c:v>
                </c:pt>
                <c:pt idx="26879">
                  <c:v>6.71975E-3</c:v>
                </c:pt>
                <c:pt idx="26880">
                  <c:v>6.7200000000000003E-3</c:v>
                </c:pt>
                <c:pt idx="26881">
                  <c:v>6.7202499999999997E-3</c:v>
                </c:pt>
                <c:pt idx="26882">
                  <c:v>6.7204999999999999E-3</c:v>
                </c:pt>
                <c:pt idx="26883">
                  <c:v>6.7207500000000002E-3</c:v>
                </c:pt>
                <c:pt idx="26884">
                  <c:v>6.7210000000000004E-3</c:v>
                </c:pt>
                <c:pt idx="26885">
                  <c:v>6.7212499999999998E-3</c:v>
                </c:pt>
                <c:pt idx="26886">
                  <c:v>6.7215E-3</c:v>
                </c:pt>
                <c:pt idx="26887">
                  <c:v>6.7217500000000003E-3</c:v>
                </c:pt>
                <c:pt idx="26888">
                  <c:v>6.7219999999999997E-3</c:v>
                </c:pt>
                <c:pt idx="26889">
                  <c:v>6.7222499999999999E-3</c:v>
                </c:pt>
                <c:pt idx="26890">
                  <c:v>6.7225000000000002E-3</c:v>
                </c:pt>
                <c:pt idx="26891">
                  <c:v>6.7227500000000004E-3</c:v>
                </c:pt>
                <c:pt idx="26892">
                  <c:v>6.7229999999999998E-3</c:v>
                </c:pt>
                <c:pt idx="26893">
                  <c:v>6.7232500000000001E-3</c:v>
                </c:pt>
                <c:pt idx="26894">
                  <c:v>6.7235000000000003E-3</c:v>
                </c:pt>
                <c:pt idx="26895">
                  <c:v>6.7237499999999997E-3</c:v>
                </c:pt>
                <c:pt idx="26896">
                  <c:v>6.7239999999999999E-3</c:v>
                </c:pt>
                <c:pt idx="26897">
                  <c:v>6.7242500000000002E-3</c:v>
                </c:pt>
                <c:pt idx="26898">
                  <c:v>6.7244999999999996E-3</c:v>
                </c:pt>
                <c:pt idx="26899">
                  <c:v>6.7247499999999998E-3</c:v>
                </c:pt>
                <c:pt idx="26900">
                  <c:v>6.7250000000000001E-3</c:v>
                </c:pt>
                <c:pt idx="26901">
                  <c:v>6.7252500000000003E-3</c:v>
                </c:pt>
                <c:pt idx="26902">
                  <c:v>6.7254999999999997E-3</c:v>
                </c:pt>
                <c:pt idx="26903">
                  <c:v>6.72575E-3</c:v>
                </c:pt>
                <c:pt idx="26904">
                  <c:v>6.7260000000000002E-3</c:v>
                </c:pt>
                <c:pt idx="26905">
                  <c:v>6.7262499999999996E-3</c:v>
                </c:pt>
                <c:pt idx="26906">
                  <c:v>6.7264999999999998E-3</c:v>
                </c:pt>
                <c:pt idx="26907">
                  <c:v>6.7267500000000001E-3</c:v>
                </c:pt>
                <c:pt idx="26908">
                  <c:v>6.7270000000000003E-3</c:v>
                </c:pt>
                <c:pt idx="26909">
                  <c:v>6.7272499999999997E-3</c:v>
                </c:pt>
                <c:pt idx="26910">
                  <c:v>6.7275E-3</c:v>
                </c:pt>
                <c:pt idx="26911">
                  <c:v>6.7277500000000002E-3</c:v>
                </c:pt>
                <c:pt idx="26912">
                  <c:v>6.7279999999999996E-3</c:v>
                </c:pt>
                <c:pt idx="26913">
                  <c:v>6.7282499999999999E-3</c:v>
                </c:pt>
                <c:pt idx="26914">
                  <c:v>6.7285000000000001E-3</c:v>
                </c:pt>
                <c:pt idx="26915">
                  <c:v>6.7287500000000004E-3</c:v>
                </c:pt>
                <c:pt idx="26916">
                  <c:v>6.7289999999999997E-3</c:v>
                </c:pt>
                <c:pt idx="26917">
                  <c:v>6.72925E-3</c:v>
                </c:pt>
                <c:pt idx="26918">
                  <c:v>6.7295000000000002E-3</c:v>
                </c:pt>
                <c:pt idx="26919">
                  <c:v>6.7297499999999996E-3</c:v>
                </c:pt>
                <c:pt idx="26920">
                  <c:v>6.7299999999999999E-3</c:v>
                </c:pt>
                <c:pt idx="26921">
                  <c:v>6.7302500000000001E-3</c:v>
                </c:pt>
                <c:pt idx="26922">
                  <c:v>6.7305000000000004E-3</c:v>
                </c:pt>
                <c:pt idx="26923">
                  <c:v>6.7307499999999998E-3</c:v>
                </c:pt>
                <c:pt idx="26924">
                  <c:v>6.731E-3</c:v>
                </c:pt>
                <c:pt idx="26925">
                  <c:v>6.7312500000000003E-3</c:v>
                </c:pt>
                <c:pt idx="26926">
                  <c:v>6.7314999999999996E-3</c:v>
                </c:pt>
                <c:pt idx="26927">
                  <c:v>6.7317499999999999E-3</c:v>
                </c:pt>
                <c:pt idx="26928">
                  <c:v>6.7320000000000001E-3</c:v>
                </c:pt>
                <c:pt idx="26929">
                  <c:v>6.7322500000000004E-3</c:v>
                </c:pt>
                <c:pt idx="26930">
                  <c:v>6.7324999999999998E-3</c:v>
                </c:pt>
                <c:pt idx="26931">
                  <c:v>6.73275E-3</c:v>
                </c:pt>
                <c:pt idx="26932">
                  <c:v>6.7330000000000003E-3</c:v>
                </c:pt>
                <c:pt idx="26933">
                  <c:v>6.7332499999999997E-3</c:v>
                </c:pt>
                <c:pt idx="26934">
                  <c:v>6.7334999999999999E-3</c:v>
                </c:pt>
                <c:pt idx="26935">
                  <c:v>6.7337500000000002E-3</c:v>
                </c:pt>
                <c:pt idx="26936">
                  <c:v>6.7340000000000004E-3</c:v>
                </c:pt>
                <c:pt idx="26937">
                  <c:v>6.7342499999999998E-3</c:v>
                </c:pt>
                <c:pt idx="26938">
                  <c:v>6.7345E-3</c:v>
                </c:pt>
                <c:pt idx="26939">
                  <c:v>6.7347500000000003E-3</c:v>
                </c:pt>
                <c:pt idx="26940">
                  <c:v>6.7349999999999997E-3</c:v>
                </c:pt>
                <c:pt idx="26941">
                  <c:v>6.7352499999999999E-3</c:v>
                </c:pt>
                <c:pt idx="26942">
                  <c:v>6.7355000000000002E-3</c:v>
                </c:pt>
                <c:pt idx="26943">
                  <c:v>6.7357500000000004E-3</c:v>
                </c:pt>
                <c:pt idx="26944">
                  <c:v>6.7359999999999998E-3</c:v>
                </c:pt>
                <c:pt idx="26945">
                  <c:v>6.7362500000000001E-3</c:v>
                </c:pt>
                <c:pt idx="26946">
                  <c:v>6.7365000000000003E-3</c:v>
                </c:pt>
                <c:pt idx="26947">
                  <c:v>6.7367499999999997E-3</c:v>
                </c:pt>
                <c:pt idx="26948">
                  <c:v>6.7369999999999999E-3</c:v>
                </c:pt>
                <c:pt idx="26949">
                  <c:v>6.7372500000000002E-3</c:v>
                </c:pt>
                <c:pt idx="26950">
                  <c:v>6.7375000000000004E-3</c:v>
                </c:pt>
                <c:pt idx="26951">
                  <c:v>6.7377499999999998E-3</c:v>
                </c:pt>
                <c:pt idx="26952">
                  <c:v>6.7380000000000001E-3</c:v>
                </c:pt>
                <c:pt idx="26953">
                  <c:v>6.7382500000000003E-3</c:v>
                </c:pt>
                <c:pt idx="26954">
                  <c:v>6.7384999999999997E-3</c:v>
                </c:pt>
                <c:pt idx="26955">
                  <c:v>6.7387499999999999E-3</c:v>
                </c:pt>
                <c:pt idx="26956">
                  <c:v>6.7390000000000002E-3</c:v>
                </c:pt>
                <c:pt idx="26957">
                  <c:v>6.7392499999999996E-3</c:v>
                </c:pt>
                <c:pt idx="26958">
                  <c:v>6.7394999999999998E-3</c:v>
                </c:pt>
                <c:pt idx="26959">
                  <c:v>6.7397500000000001E-3</c:v>
                </c:pt>
                <c:pt idx="26960">
                  <c:v>6.7400000000000003E-3</c:v>
                </c:pt>
                <c:pt idx="26961">
                  <c:v>6.7402499999999997E-3</c:v>
                </c:pt>
                <c:pt idx="26962">
                  <c:v>6.7405E-3</c:v>
                </c:pt>
                <c:pt idx="26963">
                  <c:v>6.7407500000000002E-3</c:v>
                </c:pt>
                <c:pt idx="26964">
                  <c:v>6.7409999999999996E-3</c:v>
                </c:pt>
                <c:pt idx="26965">
                  <c:v>6.7412499999999998E-3</c:v>
                </c:pt>
                <c:pt idx="26966">
                  <c:v>6.7415000000000001E-3</c:v>
                </c:pt>
                <c:pt idx="26967">
                  <c:v>6.7417500000000003E-3</c:v>
                </c:pt>
                <c:pt idx="26968">
                  <c:v>6.7419999999999997E-3</c:v>
                </c:pt>
                <c:pt idx="26969">
                  <c:v>6.74225E-3</c:v>
                </c:pt>
                <c:pt idx="26970">
                  <c:v>6.7425000000000002E-3</c:v>
                </c:pt>
                <c:pt idx="26971">
                  <c:v>6.7427499999999996E-3</c:v>
                </c:pt>
                <c:pt idx="26972">
                  <c:v>6.7429999999999999E-3</c:v>
                </c:pt>
                <c:pt idx="26973">
                  <c:v>6.7432500000000001E-3</c:v>
                </c:pt>
                <c:pt idx="26974">
                  <c:v>6.7435000000000004E-3</c:v>
                </c:pt>
                <c:pt idx="26975">
                  <c:v>6.7437499999999997E-3</c:v>
                </c:pt>
                <c:pt idx="26976">
                  <c:v>6.744E-3</c:v>
                </c:pt>
                <c:pt idx="26977">
                  <c:v>6.7442500000000002E-3</c:v>
                </c:pt>
                <c:pt idx="26978">
                  <c:v>6.7444999999999996E-3</c:v>
                </c:pt>
                <c:pt idx="26979">
                  <c:v>6.7447499999999999E-3</c:v>
                </c:pt>
                <c:pt idx="26980">
                  <c:v>6.7450000000000001E-3</c:v>
                </c:pt>
                <c:pt idx="26981">
                  <c:v>6.7452500000000004E-3</c:v>
                </c:pt>
                <c:pt idx="26982">
                  <c:v>6.7454999999999998E-3</c:v>
                </c:pt>
                <c:pt idx="26983">
                  <c:v>6.74575E-3</c:v>
                </c:pt>
                <c:pt idx="26984">
                  <c:v>6.7460000000000003E-3</c:v>
                </c:pt>
                <c:pt idx="26985">
                  <c:v>6.7462499999999996E-3</c:v>
                </c:pt>
                <c:pt idx="26986">
                  <c:v>6.7464999999999999E-3</c:v>
                </c:pt>
                <c:pt idx="26987">
                  <c:v>6.7467500000000001E-3</c:v>
                </c:pt>
                <c:pt idx="26988">
                  <c:v>6.7470000000000004E-3</c:v>
                </c:pt>
                <c:pt idx="26989">
                  <c:v>6.7472499999999998E-3</c:v>
                </c:pt>
                <c:pt idx="26990">
                  <c:v>6.7475E-3</c:v>
                </c:pt>
                <c:pt idx="26991">
                  <c:v>6.7477500000000003E-3</c:v>
                </c:pt>
                <c:pt idx="26992">
                  <c:v>6.7479999999999997E-3</c:v>
                </c:pt>
                <c:pt idx="26993">
                  <c:v>6.7482499999999999E-3</c:v>
                </c:pt>
                <c:pt idx="26994">
                  <c:v>6.7485000000000002E-3</c:v>
                </c:pt>
                <c:pt idx="26995">
                  <c:v>6.7487500000000004E-3</c:v>
                </c:pt>
                <c:pt idx="26996">
                  <c:v>6.7489999999999998E-3</c:v>
                </c:pt>
                <c:pt idx="26997">
                  <c:v>6.74925E-3</c:v>
                </c:pt>
                <c:pt idx="26998">
                  <c:v>6.7495000000000003E-3</c:v>
                </c:pt>
                <c:pt idx="26999">
                  <c:v>6.7497499999999997E-3</c:v>
                </c:pt>
                <c:pt idx="27000">
                  <c:v>6.7499999999999999E-3</c:v>
                </c:pt>
                <c:pt idx="27001">
                  <c:v>6.7502500000000002E-3</c:v>
                </c:pt>
                <c:pt idx="27002">
                  <c:v>6.7505000000000004E-3</c:v>
                </c:pt>
                <c:pt idx="27003">
                  <c:v>6.7507499999999998E-3</c:v>
                </c:pt>
                <c:pt idx="27004">
                  <c:v>6.7510000000000001E-3</c:v>
                </c:pt>
                <c:pt idx="27005">
                  <c:v>6.7512500000000003E-3</c:v>
                </c:pt>
                <c:pt idx="27006">
                  <c:v>6.7514999999999997E-3</c:v>
                </c:pt>
                <c:pt idx="27007">
                  <c:v>6.7517499999999999E-3</c:v>
                </c:pt>
                <c:pt idx="27008">
                  <c:v>6.7520000000000002E-3</c:v>
                </c:pt>
                <c:pt idx="27009">
                  <c:v>6.7522499999999996E-3</c:v>
                </c:pt>
                <c:pt idx="27010">
                  <c:v>6.7524999999999998E-3</c:v>
                </c:pt>
                <c:pt idx="27011">
                  <c:v>6.7527500000000001E-3</c:v>
                </c:pt>
                <c:pt idx="27012">
                  <c:v>6.7530000000000003E-3</c:v>
                </c:pt>
                <c:pt idx="27013">
                  <c:v>6.7532499999999997E-3</c:v>
                </c:pt>
                <c:pt idx="27014">
                  <c:v>6.7535E-3</c:v>
                </c:pt>
                <c:pt idx="27015">
                  <c:v>6.7537500000000002E-3</c:v>
                </c:pt>
                <c:pt idx="27016">
                  <c:v>6.7539999999999996E-3</c:v>
                </c:pt>
                <c:pt idx="27017">
                  <c:v>6.7542499999999998E-3</c:v>
                </c:pt>
                <c:pt idx="27018">
                  <c:v>6.7545000000000001E-3</c:v>
                </c:pt>
                <c:pt idx="27019">
                  <c:v>6.7547500000000003E-3</c:v>
                </c:pt>
                <c:pt idx="27020">
                  <c:v>6.7549999999999997E-3</c:v>
                </c:pt>
                <c:pt idx="27021">
                  <c:v>6.75525E-3</c:v>
                </c:pt>
                <c:pt idx="27022">
                  <c:v>6.7555000000000002E-3</c:v>
                </c:pt>
                <c:pt idx="27023">
                  <c:v>6.7557499999999996E-3</c:v>
                </c:pt>
                <c:pt idx="27024">
                  <c:v>6.7559999999999999E-3</c:v>
                </c:pt>
                <c:pt idx="27025">
                  <c:v>6.7562500000000001E-3</c:v>
                </c:pt>
                <c:pt idx="27026">
                  <c:v>6.7565000000000004E-3</c:v>
                </c:pt>
                <c:pt idx="27027">
                  <c:v>6.7567499999999997E-3</c:v>
                </c:pt>
                <c:pt idx="27028">
                  <c:v>6.757E-3</c:v>
                </c:pt>
                <c:pt idx="27029">
                  <c:v>6.7572500000000002E-3</c:v>
                </c:pt>
                <c:pt idx="27030">
                  <c:v>6.7574999999999996E-3</c:v>
                </c:pt>
                <c:pt idx="27031">
                  <c:v>6.7577499999999999E-3</c:v>
                </c:pt>
                <c:pt idx="27032">
                  <c:v>6.7580000000000001E-3</c:v>
                </c:pt>
                <c:pt idx="27033">
                  <c:v>6.7582500000000004E-3</c:v>
                </c:pt>
                <c:pt idx="27034">
                  <c:v>6.7584999999999998E-3</c:v>
                </c:pt>
                <c:pt idx="27035">
                  <c:v>6.75875E-3</c:v>
                </c:pt>
                <c:pt idx="27036">
                  <c:v>6.7590000000000003E-3</c:v>
                </c:pt>
                <c:pt idx="27037">
                  <c:v>6.7592499999999996E-3</c:v>
                </c:pt>
                <c:pt idx="27038">
                  <c:v>6.7594999999999999E-3</c:v>
                </c:pt>
                <c:pt idx="27039">
                  <c:v>6.7597500000000001E-3</c:v>
                </c:pt>
                <c:pt idx="27040">
                  <c:v>6.7600000000000004E-3</c:v>
                </c:pt>
                <c:pt idx="27041">
                  <c:v>6.7602499999999998E-3</c:v>
                </c:pt>
                <c:pt idx="27042">
                  <c:v>6.7605E-3</c:v>
                </c:pt>
                <c:pt idx="27043">
                  <c:v>6.7607500000000003E-3</c:v>
                </c:pt>
                <c:pt idx="27044">
                  <c:v>6.7609999999999996E-3</c:v>
                </c:pt>
                <c:pt idx="27045">
                  <c:v>6.7612499999999999E-3</c:v>
                </c:pt>
                <c:pt idx="27046">
                  <c:v>6.7615000000000001E-3</c:v>
                </c:pt>
                <c:pt idx="27047">
                  <c:v>6.7617500000000004E-3</c:v>
                </c:pt>
                <c:pt idx="27048">
                  <c:v>6.7619999999999998E-3</c:v>
                </c:pt>
                <c:pt idx="27049">
                  <c:v>6.76225E-3</c:v>
                </c:pt>
                <c:pt idx="27050">
                  <c:v>6.7625000000000003E-3</c:v>
                </c:pt>
                <c:pt idx="27051">
                  <c:v>6.7627499999999997E-3</c:v>
                </c:pt>
                <c:pt idx="27052">
                  <c:v>6.7629999999999999E-3</c:v>
                </c:pt>
                <c:pt idx="27053">
                  <c:v>6.7632500000000002E-3</c:v>
                </c:pt>
                <c:pt idx="27054">
                  <c:v>6.7635000000000004E-3</c:v>
                </c:pt>
                <c:pt idx="27055">
                  <c:v>6.7637499999999998E-3</c:v>
                </c:pt>
                <c:pt idx="27056">
                  <c:v>6.764E-3</c:v>
                </c:pt>
                <c:pt idx="27057">
                  <c:v>6.7642500000000003E-3</c:v>
                </c:pt>
                <c:pt idx="27058">
                  <c:v>6.7644999999999997E-3</c:v>
                </c:pt>
                <c:pt idx="27059">
                  <c:v>6.7647499999999999E-3</c:v>
                </c:pt>
                <c:pt idx="27060">
                  <c:v>6.7650000000000002E-3</c:v>
                </c:pt>
                <c:pt idx="27061">
                  <c:v>6.7652500000000004E-3</c:v>
                </c:pt>
                <c:pt idx="27062">
                  <c:v>6.7654999999999998E-3</c:v>
                </c:pt>
                <c:pt idx="27063">
                  <c:v>6.7657500000000001E-3</c:v>
                </c:pt>
                <c:pt idx="27064">
                  <c:v>6.7660000000000003E-3</c:v>
                </c:pt>
                <c:pt idx="27065">
                  <c:v>6.7662499999999997E-3</c:v>
                </c:pt>
                <c:pt idx="27066">
                  <c:v>6.7664999999999999E-3</c:v>
                </c:pt>
                <c:pt idx="27067">
                  <c:v>6.7667500000000002E-3</c:v>
                </c:pt>
                <c:pt idx="27068">
                  <c:v>6.7669999999999996E-3</c:v>
                </c:pt>
                <c:pt idx="27069">
                  <c:v>6.7672499999999998E-3</c:v>
                </c:pt>
                <c:pt idx="27070">
                  <c:v>6.7675000000000001E-3</c:v>
                </c:pt>
                <c:pt idx="27071">
                  <c:v>6.7677500000000003E-3</c:v>
                </c:pt>
                <c:pt idx="27072">
                  <c:v>6.7679999999999997E-3</c:v>
                </c:pt>
                <c:pt idx="27073">
                  <c:v>6.76825E-3</c:v>
                </c:pt>
                <c:pt idx="27074">
                  <c:v>6.7685000000000002E-3</c:v>
                </c:pt>
                <c:pt idx="27075">
                  <c:v>6.7687499999999996E-3</c:v>
                </c:pt>
                <c:pt idx="27076">
                  <c:v>6.7689999999999998E-3</c:v>
                </c:pt>
                <c:pt idx="27077">
                  <c:v>6.7692500000000001E-3</c:v>
                </c:pt>
                <c:pt idx="27078">
                  <c:v>6.7695000000000003E-3</c:v>
                </c:pt>
                <c:pt idx="27079">
                  <c:v>6.7697499999999997E-3</c:v>
                </c:pt>
                <c:pt idx="27080">
                  <c:v>6.77E-3</c:v>
                </c:pt>
                <c:pt idx="27081">
                  <c:v>6.7702500000000002E-3</c:v>
                </c:pt>
                <c:pt idx="27082">
                  <c:v>6.7704999999999996E-3</c:v>
                </c:pt>
                <c:pt idx="27083">
                  <c:v>6.7707499999999999E-3</c:v>
                </c:pt>
                <c:pt idx="27084">
                  <c:v>6.7710000000000001E-3</c:v>
                </c:pt>
                <c:pt idx="27085">
                  <c:v>6.7712500000000004E-3</c:v>
                </c:pt>
                <c:pt idx="27086">
                  <c:v>6.7714999999999997E-3</c:v>
                </c:pt>
                <c:pt idx="27087">
                  <c:v>6.77175E-3</c:v>
                </c:pt>
                <c:pt idx="27088">
                  <c:v>6.7720000000000002E-3</c:v>
                </c:pt>
                <c:pt idx="27089">
                  <c:v>6.7722499999999996E-3</c:v>
                </c:pt>
                <c:pt idx="27090">
                  <c:v>6.7724999999999999E-3</c:v>
                </c:pt>
                <c:pt idx="27091">
                  <c:v>6.7727500000000001E-3</c:v>
                </c:pt>
                <c:pt idx="27092">
                  <c:v>6.7730000000000004E-3</c:v>
                </c:pt>
                <c:pt idx="27093">
                  <c:v>6.7732499999999998E-3</c:v>
                </c:pt>
                <c:pt idx="27094">
                  <c:v>6.7735E-3</c:v>
                </c:pt>
                <c:pt idx="27095">
                  <c:v>6.7737500000000003E-3</c:v>
                </c:pt>
                <c:pt idx="27096">
                  <c:v>6.7739999999999996E-3</c:v>
                </c:pt>
                <c:pt idx="27097">
                  <c:v>6.7742499999999999E-3</c:v>
                </c:pt>
                <c:pt idx="27098">
                  <c:v>6.7745000000000001E-3</c:v>
                </c:pt>
                <c:pt idx="27099">
                  <c:v>6.7747500000000004E-3</c:v>
                </c:pt>
                <c:pt idx="27100">
                  <c:v>6.7749999999999998E-3</c:v>
                </c:pt>
                <c:pt idx="27101">
                  <c:v>6.77525E-3</c:v>
                </c:pt>
                <c:pt idx="27102">
                  <c:v>6.7755000000000003E-3</c:v>
                </c:pt>
                <c:pt idx="27103">
                  <c:v>6.7757499999999997E-3</c:v>
                </c:pt>
                <c:pt idx="27104">
                  <c:v>6.7759999999999999E-3</c:v>
                </c:pt>
                <c:pt idx="27105">
                  <c:v>6.7762500000000002E-3</c:v>
                </c:pt>
                <c:pt idx="27106">
                  <c:v>6.7765000000000004E-3</c:v>
                </c:pt>
                <c:pt idx="27107">
                  <c:v>6.7767499999999998E-3</c:v>
                </c:pt>
                <c:pt idx="27108">
                  <c:v>6.777E-3</c:v>
                </c:pt>
                <c:pt idx="27109">
                  <c:v>6.7772500000000003E-3</c:v>
                </c:pt>
                <c:pt idx="27110">
                  <c:v>6.7774999999999997E-3</c:v>
                </c:pt>
                <c:pt idx="27111">
                  <c:v>6.7777499999999999E-3</c:v>
                </c:pt>
                <c:pt idx="27112">
                  <c:v>6.7780000000000002E-3</c:v>
                </c:pt>
                <c:pt idx="27113">
                  <c:v>6.7782500000000004E-3</c:v>
                </c:pt>
                <c:pt idx="27114">
                  <c:v>6.7784999999999998E-3</c:v>
                </c:pt>
                <c:pt idx="27115">
                  <c:v>6.7787500000000001E-3</c:v>
                </c:pt>
                <c:pt idx="27116">
                  <c:v>6.7790000000000003E-3</c:v>
                </c:pt>
                <c:pt idx="27117">
                  <c:v>6.7792499999999997E-3</c:v>
                </c:pt>
                <c:pt idx="27118">
                  <c:v>6.7794999999999999E-3</c:v>
                </c:pt>
                <c:pt idx="27119">
                  <c:v>6.7797500000000002E-3</c:v>
                </c:pt>
                <c:pt idx="27120">
                  <c:v>6.7799999999999996E-3</c:v>
                </c:pt>
                <c:pt idx="27121">
                  <c:v>6.7802499999999998E-3</c:v>
                </c:pt>
                <c:pt idx="27122">
                  <c:v>6.7805000000000001E-3</c:v>
                </c:pt>
                <c:pt idx="27123">
                  <c:v>6.7807500000000003E-3</c:v>
                </c:pt>
                <c:pt idx="27124">
                  <c:v>6.7809999999999997E-3</c:v>
                </c:pt>
                <c:pt idx="27125">
                  <c:v>6.78125E-3</c:v>
                </c:pt>
                <c:pt idx="27126">
                  <c:v>6.7815000000000002E-3</c:v>
                </c:pt>
                <c:pt idx="27127">
                  <c:v>6.7817499999999996E-3</c:v>
                </c:pt>
                <c:pt idx="27128">
                  <c:v>6.7819999999999998E-3</c:v>
                </c:pt>
                <c:pt idx="27129">
                  <c:v>6.7822500000000001E-3</c:v>
                </c:pt>
                <c:pt idx="27130">
                  <c:v>6.7825000000000003E-3</c:v>
                </c:pt>
                <c:pt idx="27131">
                  <c:v>6.7827499999999997E-3</c:v>
                </c:pt>
                <c:pt idx="27132">
                  <c:v>6.783E-3</c:v>
                </c:pt>
                <c:pt idx="27133">
                  <c:v>6.7832500000000002E-3</c:v>
                </c:pt>
                <c:pt idx="27134">
                  <c:v>6.7834999999999996E-3</c:v>
                </c:pt>
                <c:pt idx="27135">
                  <c:v>6.7837499999999998E-3</c:v>
                </c:pt>
                <c:pt idx="27136">
                  <c:v>6.7840000000000001E-3</c:v>
                </c:pt>
                <c:pt idx="27137">
                  <c:v>6.7842500000000003E-3</c:v>
                </c:pt>
                <c:pt idx="27138">
                  <c:v>6.7844999999999997E-3</c:v>
                </c:pt>
                <c:pt idx="27139">
                  <c:v>6.78475E-3</c:v>
                </c:pt>
                <c:pt idx="27140">
                  <c:v>6.7850000000000002E-3</c:v>
                </c:pt>
                <c:pt idx="27141">
                  <c:v>6.7852499999999996E-3</c:v>
                </c:pt>
                <c:pt idx="27142">
                  <c:v>6.7854999999999999E-3</c:v>
                </c:pt>
                <c:pt idx="27143">
                  <c:v>6.7857500000000001E-3</c:v>
                </c:pt>
                <c:pt idx="27144">
                  <c:v>6.7860000000000004E-3</c:v>
                </c:pt>
                <c:pt idx="27145">
                  <c:v>6.7862499999999997E-3</c:v>
                </c:pt>
                <c:pt idx="27146">
                  <c:v>6.7865E-3</c:v>
                </c:pt>
                <c:pt idx="27147">
                  <c:v>6.7867500000000002E-3</c:v>
                </c:pt>
                <c:pt idx="27148">
                  <c:v>6.7869999999999996E-3</c:v>
                </c:pt>
                <c:pt idx="27149">
                  <c:v>6.7872499999999999E-3</c:v>
                </c:pt>
                <c:pt idx="27150">
                  <c:v>6.7875000000000001E-3</c:v>
                </c:pt>
                <c:pt idx="27151">
                  <c:v>6.7877500000000004E-3</c:v>
                </c:pt>
                <c:pt idx="27152">
                  <c:v>6.7879999999999998E-3</c:v>
                </c:pt>
                <c:pt idx="27153">
                  <c:v>6.78825E-3</c:v>
                </c:pt>
                <c:pt idx="27154">
                  <c:v>6.7885000000000003E-3</c:v>
                </c:pt>
                <c:pt idx="27155">
                  <c:v>6.7887499999999996E-3</c:v>
                </c:pt>
                <c:pt idx="27156">
                  <c:v>6.7889999999999999E-3</c:v>
                </c:pt>
                <c:pt idx="27157">
                  <c:v>6.7892500000000001E-3</c:v>
                </c:pt>
                <c:pt idx="27158">
                  <c:v>6.7895000000000004E-3</c:v>
                </c:pt>
                <c:pt idx="27159">
                  <c:v>6.7897499999999998E-3</c:v>
                </c:pt>
                <c:pt idx="27160">
                  <c:v>6.79E-3</c:v>
                </c:pt>
                <c:pt idx="27161">
                  <c:v>6.7902500000000003E-3</c:v>
                </c:pt>
                <c:pt idx="27162">
                  <c:v>6.7904999999999997E-3</c:v>
                </c:pt>
                <c:pt idx="27163">
                  <c:v>6.7907499999999999E-3</c:v>
                </c:pt>
                <c:pt idx="27164">
                  <c:v>6.7910000000000002E-3</c:v>
                </c:pt>
                <c:pt idx="27165">
                  <c:v>6.7912500000000004E-3</c:v>
                </c:pt>
                <c:pt idx="27166">
                  <c:v>6.7914999999999998E-3</c:v>
                </c:pt>
                <c:pt idx="27167">
                  <c:v>6.79175E-3</c:v>
                </c:pt>
                <c:pt idx="27168">
                  <c:v>6.7920000000000003E-3</c:v>
                </c:pt>
                <c:pt idx="27169">
                  <c:v>6.7922499999999997E-3</c:v>
                </c:pt>
                <c:pt idx="27170">
                  <c:v>6.7924999999999999E-3</c:v>
                </c:pt>
                <c:pt idx="27171">
                  <c:v>6.7927500000000002E-3</c:v>
                </c:pt>
                <c:pt idx="27172">
                  <c:v>6.7930000000000004E-3</c:v>
                </c:pt>
                <c:pt idx="27173">
                  <c:v>6.7932499999999998E-3</c:v>
                </c:pt>
                <c:pt idx="27174">
                  <c:v>6.7935000000000001E-3</c:v>
                </c:pt>
                <c:pt idx="27175">
                  <c:v>6.7937500000000003E-3</c:v>
                </c:pt>
                <c:pt idx="27176">
                  <c:v>6.7939999999999997E-3</c:v>
                </c:pt>
                <c:pt idx="27177">
                  <c:v>6.7942499999999999E-3</c:v>
                </c:pt>
                <c:pt idx="27178">
                  <c:v>6.7945000000000002E-3</c:v>
                </c:pt>
                <c:pt idx="27179">
                  <c:v>6.7947499999999996E-3</c:v>
                </c:pt>
                <c:pt idx="27180">
                  <c:v>6.7949999999999998E-3</c:v>
                </c:pt>
                <c:pt idx="27181">
                  <c:v>6.7952500000000001E-3</c:v>
                </c:pt>
                <c:pt idx="27182">
                  <c:v>6.7955000000000003E-3</c:v>
                </c:pt>
                <c:pt idx="27183">
                  <c:v>6.7957499999999997E-3</c:v>
                </c:pt>
                <c:pt idx="27184">
                  <c:v>6.796E-3</c:v>
                </c:pt>
                <c:pt idx="27185">
                  <c:v>6.7962500000000002E-3</c:v>
                </c:pt>
                <c:pt idx="27186">
                  <c:v>6.7964999999999996E-3</c:v>
                </c:pt>
                <c:pt idx="27187">
                  <c:v>6.7967499999999998E-3</c:v>
                </c:pt>
                <c:pt idx="27188">
                  <c:v>6.7970000000000001E-3</c:v>
                </c:pt>
                <c:pt idx="27189">
                  <c:v>6.7972500000000003E-3</c:v>
                </c:pt>
                <c:pt idx="27190">
                  <c:v>6.7974999999999997E-3</c:v>
                </c:pt>
                <c:pt idx="27191">
                  <c:v>6.79775E-3</c:v>
                </c:pt>
                <c:pt idx="27192">
                  <c:v>6.7980000000000002E-3</c:v>
                </c:pt>
                <c:pt idx="27193">
                  <c:v>6.7982499999999996E-3</c:v>
                </c:pt>
                <c:pt idx="27194">
                  <c:v>6.7984999999999999E-3</c:v>
                </c:pt>
                <c:pt idx="27195">
                  <c:v>6.7987500000000001E-3</c:v>
                </c:pt>
                <c:pt idx="27196">
                  <c:v>6.7990000000000004E-3</c:v>
                </c:pt>
                <c:pt idx="27197">
                  <c:v>6.7992499999999997E-3</c:v>
                </c:pt>
                <c:pt idx="27198">
                  <c:v>6.7995E-3</c:v>
                </c:pt>
                <c:pt idx="27199">
                  <c:v>6.7997500000000002E-3</c:v>
                </c:pt>
                <c:pt idx="27200">
                  <c:v>6.7999999999999996E-3</c:v>
                </c:pt>
                <c:pt idx="27201">
                  <c:v>6.8002499999999999E-3</c:v>
                </c:pt>
                <c:pt idx="27202">
                  <c:v>6.8005000000000001E-3</c:v>
                </c:pt>
                <c:pt idx="27203">
                  <c:v>6.8007500000000004E-3</c:v>
                </c:pt>
                <c:pt idx="27204">
                  <c:v>6.8009999999999998E-3</c:v>
                </c:pt>
                <c:pt idx="27205">
                  <c:v>6.80125E-3</c:v>
                </c:pt>
                <c:pt idx="27206">
                  <c:v>6.8015000000000003E-3</c:v>
                </c:pt>
                <c:pt idx="27207">
                  <c:v>6.8017499999999996E-3</c:v>
                </c:pt>
                <c:pt idx="27208">
                  <c:v>6.8019999999999999E-3</c:v>
                </c:pt>
                <c:pt idx="27209">
                  <c:v>6.8022500000000001E-3</c:v>
                </c:pt>
                <c:pt idx="27210">
                  <c:v>6.8025000000000004E-3</c:v>
                </c:pt>
                <c:pt idx="27211">
                  <c:v>6.8027499999999998E-3</c:v>
                </c:pt>
                <c:pt idx="27212">
                  <c:v>6.803E-3</c:v>
                </c:pt>
                <c:pt idx="27213">
                  <c:v>6.8032500000000003E-3</c:v>
                </c:pt>
                <c:pt idx="27214">
                  <c:v>6.8034999999999997E-3</c:v>
                </c:pt>
                <c:pt idx="27215">
                  <c:v>6.8037499999999999E-3</c:v>
                </c:pt>
                <c:pt idx="27216">
                  <c:v>6.8040000000000002E-3</c:v>
                </c:pt>
                <c:pt idx="27217">
                  <c:v>6.8042500000000004E-3</c:v>
                </c:pt>
                <c:pt idx="27218">
                  <c:v>6.8044999999999998E-3</c:v>
                </c:pt>
                <c:pt idx="27219">
                  <c:v>6.80475E-3</c:v>
                </c:pt>
                <c:pt idx="27220">
                  <c:v>6.8050000000000003E-3</c:v>
                </c:pt>
                <c:pt idx="27221">
                  <c:v>6.8052499999999997E-3</c:v>
                </c:pt>
                <c:pt idx="27222">
                  <c:v>6.8054999999999999E-3</c:v>
                </c:pt>
                <c:pt idx="27223">
                  <c:v>6.8057500000000002E-3</c:v>
                </c:pt>
                <c:pt idx="27224">
                  <c:v>6.8060000000000004E-3</c:v>
                </c:pt>
                <c:pt idx="27225">
                  <c:v>6.8062499999999998E-3</c:v>
                </c:pt>
                <c:pt idx="27226">
                  <c:v>6.8065000000000001E-3</c:v>
                </c:pt>
                <c:pt idx="27227">
                  <c:v>6.8067500000000003E-3</c:v>
                </c:pt>
                <c:pt idx="27228">
                  <c:v>6.8069999999999997E-3</c:v>
                </c:pt>
                <c:pt idx="27229">
                  <c:v>6.8072499999999999E-3</c:v>
                </c:pt>
                <c:pt idx="27230">
                  <c:v>6.8075000000000002E-3</c:v>
                </c:pt>
                <c:pt idx="27231">
                  <c:v>6.8077500000000004E-3</c:v>
                </c:pt>
                <c:pt idx="27232">
                  <c:v>6.8079999999999998E-3</c:v>
                </c:pt>
                <c:pt idx="27233">
                  <c:v>6.8082500000000001E-3</c:v>
                </c:pt>
                <c:pt idx="27234">
                  <c:v>6.8085000000000003E-3</c:v>
                </c:pt>
                <c:pt idx="27235">
                  <c:v>6.8087499999999997E-3</c:v>
                </c:pt>
                <c:pt idx="27236">
                  <c:v>6.8089999999999999E-3</c:v>
                </c:pt>
                <c:pt idx="27237">
                  <c:v>6.8092500000000002E-3</c:v>
                </c:pt>
                <c:pt idx="27238">
                  <c:v>6.8094999999999996E-3</c:v>
                </c:pt>
                <c:pt idx="27239">
                  <c:v>6.8097499999999998E-3</c:v>
                </c:pt>
                <c:pt idx="27240">
                  <c:v>6.8100000000000001E-3</c:v>
                </c:pt>
                <c:pt idx="27241">
                  <c:v>6.8102500000000003E-3</c:v>
                </c:pt>
                <c:pt idx="27242">
                  <c:v>6.8104999999999997E-3</c:v>
                </c:pt>
                <c:pt idx="27243">
                  <c:v>6.81075E-3</c:v>
                </c:pt>
                <c:pt idx="27244">
                  <c:v>6.8110000000000002E-3</c:v>
                </c:pt>
                <c:pt idx="27245">
                  <c:v>6.8112499999999996E-3</c:v>
                </c:pt>
                <c:pt idx="27246">
                  <c:v>6.8114999999999998E-3</c:v>
                </c:pt>
                <c:pt idx="27247">
                  <c:v>6.8117500000000001E-3</c:v>
                </c:pt>
                <c:pt idx="27248">
                  <c:v>6.8120000000000003E-3</c:v>
                </c:pt>
                <c:pt idx="27249">
                  <c:v>6.8122499999999997E-3</c:v>
                </c:pt>
                <c:pt idx="27250">
                  <c:v>6.8125E-3</c:v>
                </c:pt>
                <c:pt idx="27251">
                  <c:v>6.8127500000000002E-3</c:v>
                </c:pt>
                <c:pt idx="27252">
                  <c:v>6.8129999999999996E-3</c:v>
                </c:pt>
                <c:pt idx="27253">
                  <c:v>6.8132499999999999E-3</c:v>
                </c:pt>
                <c:pt idx="27254">
                  <c:v>6.8135000000000001E-3</c:v>
                </c:pt>
                <c:pt idx="27255">
                  <c:v>6.8137500000000004E-3</c:v>
                </c:pt>
                <c:pt idx="27256">
                  <c:v>6.8139999999999997E-3</c:v>
                </c:pt>
                <c:pt idx="27257">
                  <c:v>6.81425E-3</c:v>
                </c:pt>
                <c:pt idx="27258">
                  <c:v>6.8145000000000002E-3</c:v>
                </c:pt>
                <c:pt idx="27259">
                  <c:v>6.8147499999999996E-3</c:v>
                </c:pt>
                <c:pt idx="27260">
                  <c:v>6.8149999999999999E-3</c:v>
                </c:pt>
                <c:pt idx="27261">
                  <c:v>6.8152500000000001E-3</c:v>
                </c:pt>
                <c:pt idx="27262">
                  <c:v>6.8155000000000004E-3</c:v>
                </c:pt>
                <c:pt idx="27263">
                  <c:v>6.8157499999999998E-3</c:v>
                </c:pt>
                <c:pt idx="27264">
                  <c:v>6.816E-3</c:v>
                </c:pt>
                <c:pt idx="27265">
                  <c:v>6.8162500000000003E-3</c:v>
                </c:pt>
                <c:pt idx="27266">
                  <c:v>6.8164999999999996E-3</c:v>
                </c:pt>
                <c:pt idx="27267">
                  <c:v>6.8167499999999999E-3</c:v>
                </c:pt>
                <c:pt idx="27268">
                  <c:v>6.8170000000000001E-3</c:v>
                </c:pt>
                <c:pt idx="27269">
                  <c:v>6.8172500000000004E-3</c:v>
                </c:pt>
                <c:pt idx="27270">
                  <c:v>6.8174999999999998E-3</c:v>
                </c:pt>
                <c:pt idx="27271">
                  <c:v>6.81775E-3</c:v>
                </c:pt>
                <c:pt idx="27272">
                  <c:v>6.8180000000000003E-3</c:v>
                </c:pt>
                <c:pt idx="27273">
                  <c:v>6.8182499999999997E-3</c:v>
                </c:pt>
                <c:pt idx="27274">
                  <c:v>6.8184999999999999E-3</c:v>
                </c:pt>
                <c:pt idx="27275">
                  <c:v>6.8187500000000002E-3</c:v>
                </c:pt>
                <c:pt idx="27276">
                  <c:v>6.8190000000000004E-3</c:v>
                </c:pt>
                <c:pt idx="27277">
                  <c:v>6.8192499999999998E-3</c:v>
                </c:pt>
                <c:pt idx="27278">
                  <c:v>6.8195E-3</c:v>
                </c:pt>
                <c:pt idx="27279">
                  <c:v>6.8197500000000003E-3</c:v>
                </c:pt>
                <c:pt idx="27280">
                  <c:v>6.8199999999999997E-3</c:v>
                </c:pt>
                <c:pt idx="27281">
                  <c:v>6.8202499999999999E-3</c:v>
                </c:pt>
                <c:pt idx="27282">
                  <c:v>6.8205000000000002E-3</c:v>
                </c:pt>
                <c:pt idx="27283">
                  <c:v>6.8207500000000004E-3</c:v>
                </c:pt>
                <c:pt idx="27284">
                  <c:v>6.8209999999999998E-3</c:v>
                </c:pt>
                <c:pt idx="27285">
                  <c:v>6.8212500000000001E-3</c:v>
                </c:pt>
                <c:pt idx="27286">
                  <c:v>6.8215000000000003E-3</c:v>
                </c:pt>
                <c:pt idx="27287">
                  <c:v>6.8217499999999997E-3</c:v>
                </c:pt>
                <c:pt idx="27288">
                  <c:v>6.8219999999999999E-3</c:v>
                </c:pt>
                <c:pt idx="27289">
                  <c:v>6.8222500000000002E-3</c:v>
                </c:pt>
                <c:pt idx="27290">
                  <c:v>6.8224999999999996E-3</c:v>
                </c:pt>
                <c:pt idx="27291">
                  <c:v>6.8227499999999998E-3</c:v>
                </c:pt>
                <c:pt idx="27292">
                  <c:v>6.8230000000000001E-3</c:v>
                </c:pt>
                <c:pt idx="27293">
                  <c:v>6.8232500000000003E-3</c:v>
                </c:pt>
                <c:pt idx="27294">
                  <c:v>6.8234999999999997E-3</c:v>
                </c:pt>
                <c:pt idx="27295">
                  <c:v>6.82375E-3</c:v>
                </c:pt>
                <c:pt idx="27296">
                  <c:v>6.8240000000000002E-3</c:v>
                </c:pt>
                <c:pt idx="27297">
                  <c:v>6.8242499999999996E-3</c:v>
                </c:pt>
                <c:pt idx="27298">
                  <c:v>6.8244999999999998E-3</c:v>
                </c:pt>
                <c:pt idx="27299">
                  <c:v>6.8247500000000001E-3</c:v>
                </c:pt>
                <c:pt idx="27300">
                  <c:v>6.8250000000000003E-3</c:v>
                </c:pt>
                <c:pt idx="27301">
                  <c:v>6.8252499999999997E-3</c:v>
                </c:pt>
                <c:pt idx="27302">
                  <c:v>6.8255E-3</c:v>
                </c:pt>
                <c:pt idx="27303">
                  <c:v>6.8257500000000002E-3</c:v>
                </c:pt>
                <c:pt idx="27304">
                  <c:v>6.8259999999999996E-3</c:v>
                </c:pt>
                <c:pt idx="27305">
                  <c:v>6.8262499999999999E-3</c:v>
                </c:pt>
                <c:pt idx="27306">
                  <c:v>6.8265000000000001E-3</c:v>
                </c:pt>
                <c:pt idx="27307">
                  <c:v>6.8267500000000004E-3</c:v>
                </c:pt>
                <c:pt idx="27308">
                  <c:v>6.8269999999999997E-3</c:v>
                </c:pt>
                <c:pt idx="27309">
                  <c:v>6.82725E-3</c:v>
                </c:pt>
                <c:pt idx="27310">
                  <c:v>6.8275000000000002E-3</c:v>
                </c:pt>
                <c:pt idx="27311">
                  <c:v>6.8277499999999996E-3</c:v>
                </c:pt>
                <c:pt idx="27312">
                  <c:v>6.8279999999999999E-3</c:v>
                </c:pt>
                <c:pt idx="27313">
                  <c:v>6.8282500000000001E-3</c:v>
                </c:pt>
                <c:pt idx="27314">
                  <c:v>6.8285000000000004E-3</c:v>
                </c:pt>
                <c:pt idx="27315">
                  <c:v>6.8287499999999998E-3</c:v>
                </c:pt>
                <c:pt idx="27316">
                  <c:v>6.829E-3</c:v>
                </c:pt>
                <c:pt idx="27317">
                  <c:v>6.8292500000000003E-3</c:v>
                </c:pt>
                <c:pt idx="27318">
                  <c:v>6.8294999999999996E-3</c:v>
                </c:pt>
                <c:pt idx="27319">
                  <c:v>6.8297499999999999E-3</c:v>
                </c:pt>
                <c:pt idx="27320">
                  <c:v>6.8300000000000001E-3</c:v>
                </c:pt>
                <c:pt idx="27321">
                  <c:v>6.8302500000000004E-3</c:v>
                </c:pt>
                <c:pt idx="27322">
                  <c:v>6.8304999999999998E-3</c:v>
                </c:pt>
                <c:pt idx="27323">
                  <c:v>6.83075E-3</c:v>
                </c:pt>
                <c:pt idx="27324">
                  <c:v>6.8310000000000003E-3</c:v>
                </c:pt>
                <c:pt idx="27325">
                  <c:v>6.8312499999999996E-3</c:v>
                </c:pt>
                <c:pt idx="27326">
                  <c:v>6.8314999999999999E-3</c:v>
                </c:pt>
                <c:pt idx="27327">
                  <c:v>6.8317500000000001E-3</c:v>
                </c:pt>
                <c:pt idx="27328">
                  <c:v>6.8320000000000004E-3</c:v>
                </c:pt>
                <c:pt idx="27329">
                  <c:v>6.8322499999999998E-3</c:v>
                </c:pt>
                <c:pt idx="27330">
                  <c:v>6.8325E-3</c:v>
                </c:pt>
                <c:pt idx="27331">
                  <c:v>6.8327500000000003E-3</c:v>
                </c:pt>
                <c:pt idx="27332">
                  <c:v>6.8329999999999997E-3</c:v>
                </c:pt>
                <c:pt idx="27333">
                  <c:v>6.8332499999999999E-3</c:v>
                </c:pt>
                <c:pt idx="27334">
                  <c:v>6.8335000000000002E-3</c:v>
                </c:pt>
                <c:pt idx="27335">
                  <c:v>6.8337500000000004E-3</c:v>
                </c:pt>
                <c:pt idx="27336">
                  <c:v>6.8339999999999998E-3</c:v>
                </c:pt>
                <c:pt idx="27337">
                  <c:v>6.83425E-3</c:v>
                </c:pt>
                <c:pt idx="27338">
                  <c:v>6.8345000000000003E-3</c:v>
                </c:pt>
                <c:pt idx="27339">
                  <c:v>6.8347499999999997E-3</c:v>
                </c:pt>
                <c:pt idx="27340">
                  <c:v>6.8349999999999999E-3</c:v>
                </c:pt>
                <c:pt idx="27341">
                  <c:v>6.8352500000000002E-3</c:v>
                </c:pt>
                <c:pt idx="27342">
                  <c:v>6.8355000000000004E-3</c:v>
                </c:pt>
                <c:pt idx="27343">
                  <c:v>6.8357499999999998E-3</c:v>
                </c:pt>
                <c:pt idx="27344">
                  <c:v>6.8360000000000001E-3</c:v>
                </c:pt>
                <c:pt idx="27345">
                  <c:v>6.8362500000000003E-3</c:v>
                </c:pt>
                <c:pt idx="27346">
                  <c:v>6.8364999999999997E-3</c:v>
                </c:pt>
                <c:pt idx="27347">
                  <c:v>6.8367499999999999E-3</c:v>
                </c:pt>
                <c:pt idx="27348">
                  <c:v>6.8370000000000002E-3</c:v>
                </c:pt>
                <c:pt idx="27349">
                  <c:v>6.8372499999999996E-3</c:v>
                </c:pt>
                <c:pt idx="27350">
                  <c:v>6.8374999999999998E-3</c:v>
                </c:pt>
                <c:pt idx="27351">
                  <c:v>6.8377500000000001E-3</c:v>
                </c:pt>
                <c:pt idx="27352">
                  <c:v>6.8380000000000003E-3</c:v>
                </c:pt>
                <c:pt idx="27353">
                  <c:v>6.8382499999999997E-3</c:v>
                </c:pt>
                <c:pt idx="27354">
                  <c:v>6.8385E-3</c:v>
                </c:pt>
                <c:pt idx="27355">
                  <c:v>6.8387500000000002E-3</c:v>
                </c:pt>
                <c:pt idx="27356">
                  <c:v>6.8389999999999996E-3</c:v>
                </c:pt>
                <c:pt idx="27357">
                  <c:v>6.8392499999999998E-3</c:v>
                </c:pt>
                <c:pt idx="27358">
                  <c:v>6.8395000000000001E-3</c:v>
                </c:pt>
                <c:pt idx="27359">
                  <c:v>6.8397500000000003E-3</c:v>
                </c:pt>
                <c:pt idx="27360">
                  <c:v>6.8399999999999997E-3</c:v>
                </c:pt>
                <c:pt idx="27361">
                  <c:v>6.84025E-3</c:v>
                </c:pt>
                <c:pt idx="27362">
                  <c:v>6.8405000000000002E-3</c:v>
                </c:pt>
                <c:pt idx="27363">
                  <c:v>6.8407499999999996E-3</c:v>
                </c:pt>
                <c:pt idx="27364">
                  <c:v>6.8409999999999999E-3</c:v>
                </c:pt>
                <c:pt idx="27365">
                  <c:v>6.8412500000000001E-3</c:v>
                </c:pt>
                <c:pt idx="27366">
                  <c:v>6.8415000000000004E-3</c:v>
                </c:pt>
                <c:pt idx="27367">
                  <c:v>6.8417499999999997E-3</c:v>
                </c:pt>
                <c:pt idx="27368">
                  <c:v>6.842E-3</c:v>
                </c:pt>
                <c:pt idx="27369">
                  <c:v>6.8422500000000002E-3</c:v>
                </c:pt>
                <c:pt idx="27370">
                  <c:v>6.8424999999999996E-3</c:v>
                </c:pt>
                <c:pt idx="27371">
                  <c:v>6.8427499999999999E-3</c:v>
                </c:pt>
                <c:pt idx="27372">
                  <c:v>6.8430000000000001E-3</c:v>
                </c:pt>
                <c:pt idx="27373">
                  <c:v>6.8432500000000004E-3</c:v>
                </c:pt>
                <c:pt idx="27374">
                  <c:v>6.8434999999999998E-3</c:v>
                </c:pt>
                <c:pt idx="27375">
                  <c:v>6.84375E-3</c:v>
                </c:pt>
                <c:pt idx="27376">
                  <c:v>6.8440000000000003E-3</c:v>
                </c:pt>
                <c:pt idx="27377">
                  <c:v>6.8442499999999996E-3</c:v>
                </c:pt>
                <c:pt idx="27378">
                  <c:v>6.8444999999999999E-3</c:v>
                </c:pt>
                <c:pt idx="27379">
                  <c:v>6.8447500000000001E-3</c:v>
                </c:pt>
                <c:pt idx="27380">
                  <c:v>6.8450000000000004E-3</c:v>
                </c:pt>
                <c:pt idx="27381">
                  <c:v>6.8452499999999998E-3</c:v>
                </c:pt>
                <c:pt idx="27382">
                  <c:v>6.8455E-3</c:v>
                </c:pt>
                <c:pt idx="27383">
                  <c:v>6.8457500000000003E-3</c:v>
                </c:pt>
                <c:pt idx="27384">
                  <c:v>6.8459999999999997E-3</c:v>
                </c:pt>
                <c:pt idx="27385">
                  <c:v>6.8462499999999999E-3</c:v>
                </c:pt>
                <c:pt idx="27386">
                  <c:v>6.8465000000000002E-3</c:v>
                </c:pt>
                <c:pt idx="27387">
                  <c:v>6.8467500000000004E-3</c:v>
                </c:pt>
                <c:pt idx="27388">
                  <c:v>6.8469999999999998E-3</c:v>
                </c:pt>
                <c:pt idx="27389">
                  <c:v>6.84725E-3</c:v>
                </c:pt>
                <c:pt idx="27390">
                  <c:v>6.8475000000000003E-3</c:v>
                </c:pt>
                <c:pt idx="27391">
                  <c:v>6.8477499999999997E-3</c:v>
                </c:pt>
                <c:pt idx="27392">
                  <c:v>6.8479999999999999E-3</c:v>
                </c:pt>
                <c:pt idx="27393">
                  <c:v>6.8482500000000002E-3</c:v>
                </c:pt>
                <c:pt idx="27394">
                  <c:v>6.8485000000000004E-3</c:v>
                </c:pt>
                <c:pt idx="27395">
                  <c:v>6.8487499999999998E-3</c:v>
                </c:pt>
                <c:pt idx="27396">
                  <c:v>6.8490000000000001E-3</c:v>
                </c:pt>
                <c:pt idx="27397">
                  <c:v>6.8492500000000003E-3</c:v>
                </c:pt>
                <c:pt idx="27398">
                  <c:v>6.8494999999999997E-3</c:v>
                </c:pt>
                <c:pt idx="27399">
                  <c:v>6.8497499999999999E-3</c:v>
                </c:pt>
                <c:pt idx="27400">
                  <c:v>6.8500000000000002E-3</c:v>
                </c:pt>
                <c:pt idx="27401">
                  <c:v>6.8502499999999996E-3</c:v>
                </c:pt>
                <c:pt idx="27402">
                  <c:v>6.8504999999999998E-3</c:v>
                </c:pt>
                <c:pt idx="27403">
                  <c:v>6.8507500000000001E-3</c:v>
                </c:pt>
                <c:pt idx="27404">
                  <c:v>6.8510000000000003E-3</c:v>
                </c:pt>
                <c:pt idx="27405">
                  <c:v>6.8512499999999997E-3</c:v>
                </c:pt>
                <c:pt idx="27406">
                  <c:v>6.8515E-3</c:v>
                </c:pt>
                <c:pt idx="27407">
                  <c:v>6.8517500000000002E-3</c:v>
                </c:pt>
                <c:pt idx="27408">
                  <c:v>6.8519999999999996E-3</c:v>
                </c:pt>
                <c:pt idx="27409">
                  <c:v>6.8522499999999998E-3</c:v>
                </c:pt>
                <c:pt idx="27410">
                  <c:v>6.8525000000000001E-3</c:v>
                </c:pt>
                <c:pt idx="27411">
                  <c:v>6.8527500000000003E-3</c:v>
                </c:pt>
                <c:pt idx="27412">
                  <c:v>6.8529999999999997E-3</c:v>
                </c:pt>
                <c:pt idx="27413">
                  <c:v>6.85325E-3</c:v>
                </c:pt>
                <c:pt idx="27414">
                  <c:v>6.8535000000000002E-3</c:v>
                </c:pt>
                <c:pt idx="27415">
                  <c:v>6.8537499999999996E-3</c:v>
                </c:pt>
                <c:pt idx="27416">
                  <c:v>6.8539999999999998E-3</c:v>
                </c:pt>
                <c:pt idx="27417">
                  <c:v>6.8542500000000001E-3</c:v>
                </c:pt>
                <c:pt idx="27418">
                  <c:v>6.8545000000000003E-3</c:v>
                </c:pt>
                <c:pt idx="27419">
                  <c:v>6.8547499999999997E-3</c:v>
                </c:pt>
                <c:pt idx="27420">
                  <c:v>6.855E-3</c:v>
                </c:pt>
                <c:pt idx="27421">
                  <c:v>6.8552500000000002E-3</c:v>
                </c:pt>
                <c:pt idx="27422">
                  <c:v>6.8554999999999996E-3</c:v>
                </c:pt>
                <c:pt idx="27423">
                  <c:v>6.8557499999999999E-3</c:v>
                </c:pt>
                <c:pt idx="27424">
                  <c:v>6.8560000000000001E-3</c:v>
                </c:pt>
                <c:pt idx="27425">
                  <c:v>6.8562500000000004E-3</c:v>
                </c:pt>
                <c:pt idx="27426">
                  <c:v>6.8564999999999997E-3</c:v>
                </c:pt>
                <c:pt idx="27427">
                  <c:v>6.85675E-3</c:v>
                </c:pt>
                <c:pt idx="27428">
                  <c:v>6.8570000000000002E-3</c:v>
                </c:pt>
                <c:pt idx="27429">
                  <c:v>6.8572499999999996E-3</c:v>
                </c:pt>
                <c:pt idx="27430">
                  <c:v>6.8574999999999999E-3</c:v>
                </c:pt>
                <c:pt idx="27431">
                  <c:v>6.8577500000000001E-3</c:v>
                </c:pt>
                <c:pt idx="27432">
                  <c:v>6.8580000000000004E-3</c:v>
                </c:pt>
                <c:pt idx="27433">
                  <c:v>6.8582499999999998E-3</c:v>
                </c:pt>
                <c:pt idx="27434">
                  <c:v>6.8585E-3</c:v>
                </c:pt>
                <c:pt idx="27435">
                  <c:v>6.8587500000000003E-3</c:v>
                </c:pt>
                <c:pt idx="27436">
                  <c:v>6.8589999999999996E-3</c:v>
                </c:pt>
                <c:pt idx="27437">
                  <c:v>6.8592499999999999E-3</c:v>
                </c:pt>
                <c:pt idx="27438">
                  <c:v>6.8595000000000001E-3</c:v>
                </c:pt>
                <c:pt idx="27439">
                  <c:v>6.8597500000000004E-3</c:v>
                </c:pt>
                <c:pt idx="27440">
                  <c:v>6.8599999999999998E-3</c:v>
                </c:pt>
                <c:pt idx="27441">
                  <c:v>6.86025E-3</c:v>
                </c:pt>
                <c:pt idx="27442">
                  <c:v>6.8605000000000003E-3</c:v>
                </c:pt>
                <c:pt idx="27443">
                  <c:v>6.8607499999999997E-3</c:v>
                </c:pt>
                <c:pt idx="27444">
                  <c:v>6.8609999999999999E-3</c:v>
                </c:pt>
                <c:pt idx="27445">
                  <c:v>6.8612500000000002E-3</c:v>
                </c:pt>
                <c:pt idx="27446">
                  <c:v>6.8615000000000004E-3</c:v>
                </c:pt>
                <c:pt idx="27447">
                  <c:v>6.8617499999999998E-3</c:v>
                </c:pt>
                <c:pt idx="27448">
                  <c:v>6.862E-3</c:v>
                </c:pt>
                <c:pt idx="27449">
                  <c:v>6.8622500000000003E-3</c:v>
                </c:pt>
                <c:pt idx="27450">
                  <c:v>6.8624999999999997E-3</c:v>
                </c:pt>
                <c:pt idx="27451">
                  <c:v>6.8627499999999999E-3</c:v>
                </c:pt>
                <c:pt idx="27452">
                  <c:v>6.8630000000000002E-3</c:v>
                </c:pt>
                <c:pt idx="27453">
                  <c:v>6.8632500000000004E-3</c:v>
                </c:pt>
                <c:pt idx="27454">
                  <c:v>6.8634999999999998E-3</c:v>
                </c:pt>
                <c:pt idx="27455">
                  <c:v>6.8637500000000001E-3</c:v>
                </c:pt>
                <c:pt idx="27456">
                  <c:v>6.8640000000000003E-3</c:v>
                </c:pt>
                <c:pt idx="27457">
                  <c:v>6.8642499999999997E-3</c:v>
                </c:pt>
                <c:pt idx="27458">
                  <c:v>6.8644999999999999E-3</c:v>
                </c:pt>
                <c:pt idx="27459">
                  <c:v>6.8647500000000002E-3</c:v>
                </c:pt>
                <c:pt idx="27460">
                  <c:v>6.8649999999999996E-3</c:v>
                </c:pt>
                <c:pt idx="27461">
                  <c:v>6.8652499999999998E-3</c:v>
                </c:pt>
                <c:pt idx="27462">
                  <c:v>6.8655000000000001E-3</c:v>
                </c:pt>
                <c:pt idx="27463">
                  <c:v>6.8657500000000003E-3</c:v>
                </c:pt>
                <c:pt idx="27464">
                  <c:v>6.8659999999999997E-3</c:v>
                </c:pt>
                <c:pt idx="27465">
                  <c:v>6.86625E-3</c:v>
                </c:pt>
                <c:pt idx="27466">
                  <c:v>6.8665000000000002E-3</c:v>
                </c:pt>
                <c:pt idx="27467">
                  <c:v>6.8667499999999996E-3</c:v>
                </c:pt>
                <c:pt idx="27468">
                  <c:v>6.8669999999999998E-3</c:v>
                </c:pt>
                <c:pt idx="27469">
                  <c:v>6.8672500000000001E-3</c:v>
                </c:pt>
                <c:pt idx="27470">
                  <c:v>6.8675000000000003E-3</c:v>
                </c:pt>
                <c:pt idx="27471">
                  <c:v>6.8677499999999997E-3</c:v>
                </c:pt>
                <c:pt idx="27472">
                  <c:v>6.868E-3</c:v>
                </c:pt>
                <c:pt idx="27473">
                  <c:v>6.8682500000000002E-3</c:v>
                </c:pt>
                <c:pt idx="27474">
                  <c:v>6.8684999999999996E-3</c:v>
                </c:pt>
                <c:pt idx="27475">
                  <c:v>6.8687499999999999E-3</c:v>
                </c:pt>
                <c:pt idx="27476">
                  <c:v>6.8690000000000001E-3</c:v>
                </c:pt>
                <c:pt idx="27477">
                  <c:v>6.8692500000000004E-3</c:v>
                </c:pt>
                <c:pt idx="27478">
                  <c:v>6.8694999999999997E-3</c:v>
                </c:pt>
                <c:pt idx="27479">
                  <c:v>6.86975E-3</c:v>
                </c:pt>
                <c:pt idx="27480">
                  <c:v>6.8700000000000002E-3</c:v>
                </c:pt>
                <c:pt idx="27481">
                  <c:v>6.8702499999999996E-3</c:v>
                </c:pt>
                <c:pt idx="27482">
                  <c:v>6.8704999999999999E-3</c:v>
                </c:pt>
                <c:pt idx="27483">
                  <c:v>6.8707500000000001E-3</c:v>
                </c:pt>
                <c:pt idx="27484">
                  <c:v>6.8710000000000004E-3</c:v>
                </c:pt>
                <c:pt idx="27485">
                  <c:v>6.8712499999999998E-3</c:v>
                </c:pt>
                <c:pt idx="27486">
                  <c:v>6.8715E-3</c:v>
                </c:pt>
                <c:pt idx="27487">
                  <c:v>6.8717500000000003E-3</c:v>
                </c:pt>
                <c:pt idx="27488">
                  <c:v>6.8719999999999996E-3</c:v>
                </c:pt>
                <c:pt idx="27489">
                  <c:v>6.8722499999999999E-3</c:v>
                </c:pt>
                <c:pt idx="27490">
                  <c:v>6.8725000000000001E-3</c:v>
                </c:pt>
                <c:pt idx="27491">
                  <c:v>6.8727500000000004E-3</c:v>
                </c:pt>
                <c:pt idx="27492">
                  <c:v>6.8729999999999998E-3</c:v>
                </c:pt>
                <c:pt idx="27493">
                  <c:v>6.87325E-3</c:v>
                </c:pt>
                <c:pt idx="27494">
                  <c:v>6.8735000000000003E-3</c:v>
                </c:pt>
                <c:pt idx="27495">
                  <c:v>6.8737499999999997E-3</c:v>
                </c:pt>
                <c:pt idx="27496">
                  <c:v>6.8739999999999999E-3</c:v>
                </c:pt>
                <c:pt idx="27497">
                  <c:v>6.8742500000000002E-3</c:v>
                </c:pt>
                <c:pt idx="27498">
                  <c:v>6.8745000000000004E-3</c:v>
                </c:pt>
                <c:pt idx="27499">
                  <c:v>6.8747499999999998E-3</c:v>
                </c:pt>
                <c:pt idx="27500">
                  <c:v>6.875E-3</c:v>
                </c:pt>
                <c:pt idx="27501">
                  <c:v>6.8752500000000003E-3</c:v>
                </c:pt>
                <c:pt idx="27502">
                  <c:v>6.8754999999999997E-3</c:v>
                </c:pt>
                <c:pt idx="27503">
                  <c:v>6.8757499999999999E-3</c:v>
                </c:pt>
                <c:pt idx="27504">
                  <c:v>6.8760000000000002E-3</c:v>
                </c:pt>
                <c:pt idx="27505">
                  <c:v>6.8762500000000004E-3</c:v>
                </c:pt>
                <c:pt idx="27506">
                  <c:v>6.8764999999999998E-3</c:v>
                </c:pt>
                <c:pt idx="27507">
                  <c:v>6.8767500000000001E-3</c:v>
                </c:pt>
                <c:pt idx="27508">
                  <c:v>6.8770000000000003E-3</c:v>
                </c:pt>
                <c:pt idx="27509">
                  <c:v>6.8772499999999997E-3</c:v>
                </c:pt>
                <c:pt idx="27510">
                  <c:v>6.8774999999999999E-3</c:v>
                </c:pt>
                <c:pt idx="27511">
                  <c:v>6.8777500000000002E-3</c:v>
                </c:pt>
                <c:pt idx="27512">
                  <c:v>6.8780000000000004E-3</c:v>
                </c:pt>
                <c:pt idx="27513">
                  <c:v>6.8782499999999998E-3</c:v>
                </c:pt>
                <c:pt idx="27514">
                  <c:v>6.8785000000000001E-3</c:v>
                </c:pt>
                <c:pt idx="27515">
                  <c:v>6.8787500000000003E-3</c:v>
                </c:pt>
                <c:pt idx="27516">
                  <c:v>6.8789999999999997E-3</c:v>
                </c:pt>
                <c:pt idx="27517">
                  <c:v>6.8792499999999999E-3</c:v>
                </c:pt>
                <c:pt idx="27518">
                  <c:v>6.8795000000000002E-3</c:v>
                </c:pt>
                <c:pt idx="27519">
                  <c:v>6.8797499999999996E-3</c:v>
                </c:pt>
                <c:pt idx="27520">
                  <c:v>6.8799999999999998E-3</c:v>
                </c:pt>
                <c:pt idx="27521">
                  <c:v>6.8802500000000001E-3</c:v>
                </c:pt>
                <c:pt idx="27522">
                  <c:v>6.8805000000000003E-3</c:v>
                </c:pt>
                <c:pt idx="27523">
                  <c:v>6.8807499999999997E-3</c:v>
                </c:pt>
                <c:pt idx="27524">
                  <c:v>6.881E-3</c:v>
                </c:pt>
                <c:pt idx="27525">
                  <c:v>6.8812500000000002E-3</c:v>
                </c:pt>
                <c:pt idx="27526">
                  <c:v>6.8814999999999996E-3</c:v>
                </c:pt>
                <c:pt idx="27527">
                  <c:v>6.8817499999999998E-3</c:v>
                </c:pt>
                <c:pt idx="27528">
                  <c:v>6.8820000000000001E-3</c:v>
                </c:pt>
                <c:pt idx="27529">
                  <c:v>6.8822500000000003E-3</c:v>
                </c:pt>
                <c:pt idx="27530">
                  <c:v>6.8824999999999997E-3</c:v>
                </c:pt>
                <c:pt idx="27531">
                  <c:v>6.88275E-3</c:v>
                </c:pt>
                <c:pt idx="27532">
                  <c:v>6.8830000000000002E-3</c:v>
                </c:pt>
                <c:pt idx="27533">
                  <c:v>6.8832499999999996E-3</c:v>
                </c:pt>
                <c:pt idx="27534">
                  <c:v>6.8834999999999999E-3</c:v>
                </c:pt>
                <c:pt idx="27535">
                  <c:v>6.8837500000000001E-3</c:v>
                </c:pt>
                <c:pt idx="27536">
                  <c:v>6.8840000000000004E-3</c:v>
                </c:pt>
                <c:pt idx="27537">
                  <c:v>6.8842499999999997E-3</c:v>
                </c:pt>
                <c:pt idx="27538">
                  <c:v>6.8845E-3</c:v>
                </c:pt>
                <c:pt idx="27539">
                  <c:v>6.8847500000000002E-3</c:v>
                </c:pt>
                <c:pt idx="27540">
                  <c:v>6.8849999999999996E-3</c:v>
                </c:pt>
                <c:pt idx="27541">
                  <c:v>6.8852499999999999E-3</c:v>
                </c:pt>
                <c:pt idx="27542">
                  <c:v>6.8855000000000001E-3</c:v>
                </c:pt>
                <c:pt idx="27543">
                  <c:v>6.8857500000000004E-3</c:v>
                </c:pt>
                <c:pt idx="27544">
                  <c:v>6.8859999999999998E-3</c:v>
                </c:pt>
                <c:pt idx="27545">
                  <c:v>6.88625E-3</c:v>
                </c:pt>
                <c:pt idx="27546">
                  <c:v>6.8865000000000003E-3</c:v>
                </c:pt>
                <c:pt idx="27547">
                  <c:v>6.8867499999999996E-3</c:v>
                </c:pt>
                <c:pt idx="27548">
                  <c:v>6.8869999999999999E-3</c:v>
                </c:pt>
                <c:pt idx="27549">
                  <c:v>6.8872500000000001E-3</c:v>
                </c:pt>
                <c:pt idx="27550">
                  <c:v>6.8875000000000004E-3</c:v>
                </c:pt>
                <c:pt idx="27551">
                  <c:v>6.8877499999999998E-3</c:v>
                </c:pt>
                <c:pt idx="27552">
                  <c:v>6.888E-3</c:v>
                </c:pt>
                <c:pt idx="27553">
                  <c:v>6.8882500000000003E-3</c:v>
                </c:pt>
                <c:pt idx="27554">
                  <c:v>6.8884999999999997E-3</c:v>
                </c:pt>
                <c:pt idx="27555">
                  <c:v>6.8887499999999999E-3</c:v>
                </c:pt>
                <c:pt idx="27556">
                  <c:v>6.8890000000000002E-3</c:v>
                </c:pt>
                <c:pt idx="27557">
                  <c:v>6.8892500000000004E-3</c:v>
                </c:pt>
                <c:pt idx="27558">
                  <c:v>6.8894999999999998E-3</c:v>
                </c:pt>
                <c:pt idx="27559">
                  <c:v>6.88975E-3</c:v>
                </c:pt>
                <c:pt idx="27560">
                  <c:v>6.8900000000000003E-3</c:v>
                </c:pt>
                <c:pt idx="27561">
                  <c:v>6.8902499999999997E-3</c:v>
                </c:pt>
                <c:pt idx="27562">
                  <c:v>6.8904999999999999E-3</c:v>
                </c:pt>
                <c:pt idx="27563">
                  <c:v>6.8907500000000002E-3</c:v>
                </c:pt>
                <c:pt idx="27564">
                  <c:v>6.8910000000000004E-3</c:v>
                </c:pt>
                <c:pt idx="27565">
                  <c:v>6.8912499999999998E-3</c:v>
                </c:pt>
                <c:pt idx="27566">
                  <c:v>6.8915000000000001E-3</c:v>
                </c:pt>
                <c:pt idx="27567">
                  <c:v>6.8917500000000003E-3</c:v>
                </c:pt>
                <c:pt idx="27568">
                  <c:v>6.8919999999999997E-3</c:v>
                </c:pt>
                <c:pt idx="27569">
                  <c:v>6.8922499999999999E-3</c:v>
                </c:pt>
                <c:pt idx="27570">
                  <c:v>6.8925000000000002E-3</c:v>
                </c:pt>
                <c:pt idx="27571">
                  <c:v>6.8927499999999996E-3</c:v>
                </c:pt>
                <c:pt idx="27572">
                  <c:v>6.8929999999999998E-3</c:v>
                </c:pt>
                <c:pt idx="27573">
                  <c:v>6.8932500000000001E-3</c:v>
                </c:pt>
                <c:pt idx="27574">
                  <c:v>6.8935000000000003E-3</c:v>
                </c:pt>
                <c:pt idx="27575">
                  <c:v>6.8937499999999997E-3</c:v>
                </c:pt>
                <c:pt idx="27576">
                  <c:v>6.894E-3</c:v>
                </c:pt>
                <c:pt idx="27577">
                  <c:v>6.8942500000000002E-3</c:v>
                </c:pt>
                <c:pt idx="27578">
                  <c:v>6.8944999999999996E-3</c:v>
                </c:pt>
                <c:pt idx="27579">
                  <c:v>6.8947499999999998E-3</c:v>
                </c:pt>
                <c:pt idx="27580">
                  <c:v>6.8950000000000001E-3</c:v>
                </c:pt>
                <c:pt idx="27581">
                  <c:v>6.8952500000000003E-3</c:v>
                </c:pt>
                <c:pt idx="27582">
                  <c:v>6.8954999999999997E-3</c:v>
                </c:pt>
                <c:pt idx="27583">
                  <c:v>6.89575E-3</c:v>
                </c:pt>
                <c:pt idx="27584">
                  <c:v>6.8960000000000002E-3</c:v>
                </c:pt>
                <c:pt idx="27585">
                  <c:v>6.8962499999999996E-3</c:v>
                </c:pt>
                <c:pt idx="27586">
                  <c:v>6.8964999999999999E-3</c:v>
                </c:pt>
                <c:pt idx="27587">
                  <c:v>6.8967500000000001E-3</c:v>
                </c:pt>
                <c:pt idx="27588">
                  <c:v>6.8970000000000004E-3</c:v>
                </c:pt>
                <c:pt idx="27589">
                  <c:v>6.8972499999999997E-3</c:v>
                </c:pt>
                <c:pt idx="27590">
                  <c:v>6.8975E-3</c:v>
                </c:pt>
                <c:pt idx="27591">
                  <c:v>6.8977500000000002E-3</c:v>
                </c:pt>
                <c:pt idx="27592">
                  <c:v>6.8979999999999996E-3</c:v>
                </c:pt>
                <c:pt idx="27593">
                  <c:v>6.8982499999999999E-3</c:v>
                </c:pt>
                <c:pt idx="27594">
                  <c:v>6.8985000000000001E-3</c:v>
                </c:pt>
                <c:pt idx="27595">
                  <c:v>6.8987500000000004E-3</c:v>
                </c:pt>
                <c:pt idx="27596">
                  <c:v>6.8989999999999998E-3</c:v>
                </c:pt>
                <c:pt idx="27597">
                  <c:v>6.89925E-3</c:v>
                </c:pt>
                <c:pt idx="27598">
                  <c:v>6.8995000000000003E-3</c:v>
                </c:pt>
                <c:pt idx="27599">
                  <c:v>6.8997499999999996E-3</c:v>
                </c:pt>
                <c:pt idx="27600">
                  <c:v>6.8999999999999999E-3</c:v>
                </c:pt>
                <c:pt idx="27601">
                  <c:v>6.9002500000000001E-3</c:v>
                </c:pt>
                <c:pt idx="27602">
                  <c:v>6.9005000000000004E-3</c:v>
                </c:pt>
                <c:pt idx="27603">
                  <c:v>6.9007499999999998E-3</c:v>
                </c:pt>
                <c:pt idx="27604">
                  <c:v>6.901E-3</c:v>
                </c:pt>
                <c:pt idx="27605">
                  <c:v>6.9012500000000003E-3</c:v>
                </c:pt>
                <c:pt idx="27606">
                  <c:v>6.9014999999999996E-3</c:v>
                </c:pt>
                <c:pt idx="27607">
                  <c:v>6.9017499999999999E-3</c:v>
                </c:pt>
                <c:pt idx="27608">
                  <c:v>6.9020000000000001E-3</c:v>
                </c:pt>
                <c:pt idx="27609">
                  <c:v>6.9022500000000004E-3</c:v>
                </c:pt>
                <c:pt idx="27610">
                  <c:v>6.9024999999999998E-3</c:v>
                </c:pt>
                <c:pt idx="27611">
                  <c:v>6.90275E-3</c:v>
                </c:pt>
                <c:pt idx="27612">
                  <c:v>6.9030000000000003E-3</c:v>
                </c:pt>
                <c:pt idx="27613">
                  <c:v>6.9032499999999997E-3</c:v>
                </c:pt>
                <c:pt idx="27614">
                  <c:v>6.9034999999999999E-3</c:v>
                </c:pt>
                <c:pt idx="27615">
                  <c:v>6.9037500000000002E-3</c:v>
                </c:pt>
                <c:pt idx="27616">
                  <c:v>6.9040000000000004E-3</c:v>
                </c:pt>
                <c:pt idx="27617">
                  <c:v>6.9042499999999998E-3</c:v>
                </c:pt>
                <c:pt idx="27618">
                  <c:v>6.9045E-3</c:v>
                </c:pt>
                <c:pt idx="27619">
                  <c:v>6.9047500000000003E-3</c:v>
                </c:pt>
                <c:pt idx="27620">
                  <c:v>6.9049999999999997E-3</c:v>
                </c:pt>
                <c:pt idx="27621">
                  <c:v>6.9052499999999999E-3</c:v>
                </c:pt>
                <c:pt idx="27622">
                  <c:v>6.9055000000000002E-3</c:v>
                </c:pt>
                <c:pt idx="27623">
                  <c:v>6.9057500000000004E-3</c:v>
                </c:pt>
                <c:pt idx="27624">
                  <c:v>6.9059999999999998E-3</c:v>
                </c:pt>
                <c:pt idx="27625">
                  <c:v>6.9062500000000001E-3</c:v>
                </c:pt>
                <c:pt idx="27626">
                  <c:v>6.9065000000000003E-3</c:v>
                </c:pt>
                <c:pt idx="27627">
                  <c:v>6.9067499999999997E-3</c:v>
                </c:pt>
                <c:pt idx="27628">
                  <c:v>6.9069999999999999E-3</c:v>
                </c:pt>
                <c:pt idx="27629">
                  <c:v>6.9072500000000002E-3</c:v>
                </c:pt>
                <c:pt idx="27630">
                  <c:v>6.9074999999999996E-3</c:v>
                </c:pt>
                <c:pt idx="27631">
                  <c:v>6.9077499999999998E-3</c:v>
                </c:pt>
                <c:pt idx="27632">
                  <c:v>6.9080000000000001E-3</c:v>
                </c:pt>
                <c:pt idx="27633">
                  <c:v>6.9082500000000003E-3</c:v>
                </c:pt>
                <c:pt idx="27634">
                  <c:v>6.9084999999999997E-3</c:v>
                </c:pt>
                <c:pt idx="27635">
                  <c:v>6.90875E-3</c:v>
                </c:pt>
                <c:pt idx="27636">
                  <c:v>6.9090000000000002E-3</c:v>
                </c:pt>
                <c:pt idx="27637">
                  <c:v>6.9092499999999996E-3</c:v>
                </c:pt>
                <c:pt idx="27638">
                  <c:v>6.9094999999999998E-3</c:v>
                </c:pt>
                <c:pt idx="27639">
                  <c:v>6.9097500000000001E-3</c:v>
                </c:pt>
                <c:pt idx="27640">
                  <c:v>6.9100000000000003E-3</c:v>
                </c:pt>
                <c:pt idx="27641">
                  <c:v>6.9102499999999997E-3</c:v>
                </c:pt>
                <c:pt idx="27642">
                  <c:v>6.9105E-3</c:v>
                </c:pt>
                <c:pt idx="27643">
                  <c:v>6.9107500000000002E-3</c:v>
                </c:pt>
                <c:pt idx="27644">
                  <c:v>6.9109999999999996E-3</c:v>
                </c:pt>
                <c:pt idx="27645">
                  <c:v>6.9112499999999999E-3</c:v>
                </c:pt>
                <c:pt idx="27646">
                  <c:v>6.9115000000000001E-3</c:v>
                </c:pt>
                <c:pt idx="27647">
                  <c:v>6.9117500000000004E-3</c:v>
                </c:pt>
                <c:pt idx="27648">
                  <c:v>6.9119999999999997E-3</c:v>
                </c:pt>
                <c:pt idx="27649">
                  <c:v>6.91225E-3</c:v>
                </c:pt>
                <c:pt idx="27650">
                  <c:v>6.9125000000000002E-3</c:v>
                </c:pt>
                <c:pt idx="27651">
                  <c:v>6.9127499999999996E-3</c:v>
                </c:pt>
                <c:pt idx="27652">
                  <c:v>6.9129999999999999E-3</c:v>
                </c:pt>
                <c:pt idx="27653">
                  <c:v>6.9132500000000001E-3</c:v>
                </c:pt>
                <c:pt idx="27654">
                  <c:v>6.9135000000000004E-3</c:v>
                </c:pt>
                <c:pt idx="27655">
                  <c:v>6.9137499999999998E-3</c:v>
                </c:pt>
                <c:pt idx="27656">
                  <c:v>6.914E-3</c:v>
                </c:pt>
                <c:pt idx="27657">
                  <c:v>6.9142500000000003E-3</c:v>
                </c:pt>
                <c:pt idx="27658">
                  <c:v>6.9144999999999996E-3</c:v>
                </c:pt>
                <c:pt idx="27659">
                  <c:v>6.9147499999999999E-3</c:v>
                </c:pt>
                <c:pt idx="27660">
                  <c:v>6.9150000000000001E-3</c:v>
                </c:pt>
                <c:pt idx="27661">
                  <c:v>6.9152500000000004E-3</c:v>
                </c:pt>
                <c:pt idx="27662">
                  <c:v>6.9154999999999998E-3</c:v>
                </c:pt>
                <c:pt idx="27663">
                  <c:v>6.91575E-3</c:v>
                </c:pt>
                <c:pt idx="27664">
                  <c:v>6.9160000000000003E-3</c:v>
                </c:pt>
                <c:pt idx="27665">
                  <c:v>6.9162499999999997E-3</c:v>
                </c:pt>
                <c:pt idx="27666">
                  <c:v>6.9164999999999999E-3</c:v>
                </c:pt>
                <c:pt idx="27667">
                  <c:v>6.9167500000000002E-3</c:v>
                </c:pt>
                <c:pt idx="27668">
                  <c:v>6.9170000000000004E-3</c:v>
                </c:pt>
                <c:pt idx="27669">
                  <c:v>6.9172499999999998E-3</c:v>
                </c:pt>
                <c:pt idx="27670">
                  <c:v>6.9175E-3</c:v>
                </c:pt>
                <c:pt idx="27671">
                  <c:v>6.9177500000000003E-3</c:v>
                </c:pt>
                <c:pt idx="27672">
                  <c:v>6.9179999999999997E-3</c:v>
                </c:pt>
                <c:pt idx="27673">
                  <c:v>6.9182499999999999E-3</c:v>
                </c:pt>
                <c:pt idx="27674">
                  <c:v>6.9185000000000002E-3</c:v>
                </c:pt>
                <c:pt idx="27675">
                  <c:v>6.9187500000000004E-3</c:v>
                </c:pt>
                <c:pt idx="27676">
                  <c:v>6.9189999999999998E-3</c:v>
                </c:pt>
                <c:pt idx="27677">
                  <c:v>6.9192500000000001E-3</c:v>
                </c:pt>
                <c:pt idx="27678">
                  <c:v>6.9195000000000003E-3</c:v>
                </c:pt>
                <c:pt idx="27679">
                  <c:v>6.9197499999999997E-3</c:v>
                </c:pt>
                <c:pt idx="27680">
                  <c:v>6.9199999999999999E-3</c:v>
                </c:pt>
                <c:pt idx="27681">
                  <c:v>6.9202500000000002E-3</c:v>
                </c:pt>
                <c:pt idx="27682">
                  <c:v>6.9204999999999996E-3</c:v>
                </c:pt>
                <c:pt idx="27683">
                  <c:v>6.9207499999999998E-3</c:v>
                </c:pt>
                <c:pt idx="27684">
                  <c:v>6.9210000000000001E-3</c:v>
                </c:pt>
                <c:pt idx="27685">
                  <c:v>6.9212500000000003E-3</c:v>
                </c:pt>
                <c:pt idx="27686">
                  <c:v>6.9214999999999997E-3</c:v>
                </c:pt>
                <c:pt idx="27687">
                  <c:v>6.92175E-3</c:v>
                </c:pt>
                <c:pt idx="27688">
                  <c:v>6.9220000000000002E-3</c:v>
                </c:pt>
                <c:pt idx="27689">
                  <c:v>6.9222499999999996E-3</c:v>
                </c:pt>
                <c:pt idx="27690">
                  <c:v>6.9224999999999998E-3</c:v>
                </c:pt>
                <c:pt idx="27691">
                  <c:v>6.9227500000000001E-3</c:v>
                </c:pt>
                <c:pt idx="27692">
                  <c:v>6.9230000000000003E-3</c:v>
                </c:pt>
                <c:pt idx="27693">
                  <c:v>6.9232499999999997E-3</c:v>
                </c:pt>
                <c:pt idx="27694">
                  <c:v>6.9235E-3</c:v>
                </c:pt>
                <c:pt idx="27695">
                  <c:v>6.9237500000000002E-3</c:v>
                </c:pt>
                <c:pt idx="27696">
                  <c:v>6.9239999999999996E-3</c:v>
                </c:pt>
                <c:pt idx="27697">
                  <c:v>6.9242499999999998E-3</c:v>
                </c:pt>
                <c:pt idx="27698">
                  <c:v>6.9245000000000001E-3</c:v>
                </c:pt>
                <c:pt idx="27699">
                  <c:v>6.9247500000000003E-3</c:v>
                </c:pt>
                <c:pt idx="27700">
                  <c:v>6.9249999999999997E-3</c:v>
                </c:pt>
                <c:pt idx="27701">
                  <c:v>6.92525E-3</c:v>
                </c:pt>
                <c:pt idx="27702">
                  <c:v>6.9255000000000002E-3</c:v>
                </c:pt>
                <c:pt idx="27703">
                  <c:v>6.9257499999999996E-3</c:v>
                </c:pt>
                <c:pt idx="27704">
                  <c:v>6.9259999999999999E-3</c:v>
                </c:pt>
                <c:pt idx="27705">
                  <c:v>6.9262500000000001E-3</c:v>
                </c:pt>
                <c:pt idx="27706">
                  <c:v>6.9265000000000004E-3</c:v>
                </c:pt>
                <c:pt idx="27707">
                  <c:v>6.9267499999999997E-3</c:v>
                </c:pt>
                <c:pt idx="27708">
                  <c:v>6.927E-3</c:v>
                </c:pt>
                <c:pt idx="27709">
                  <c:v>6.9272500000000002E-3</c:v>
                </c:pt>
                <c:pt idx="27710">
                  <c:v>6.9274999999999996E-3</c:v>
                </c:pt>
                <c:pt idx="27711">
                  <c:v>6.9277499999999999E-3</c:v>
                </c:pt>
                <c:pt idx="27712">
                  <c:v>6.9280000000000001E-3</c:v>
                </c:pt>
                <c:pt idx="27713">
                  <c:v>6.9282500000000004E-3</c:v>
                </c:pt>
                <c:pt idx="27714">
                  <c:v>6.9284999999999998E-3</c:v>
                </c:pt>
                <c:pt idx="27715">
                  <c:v>6.92875E-3</c:v>
                </c:pt>
                <c:pt idx="27716">
                  <c:v>6.9290000000000003E-3</c:v>
                </c:pt>
                <c:pt idx="27717">
                  <c:v>6.9292499999999996E-3</c:v>
                </c:pt>
                <c:pt idx="27718">
                  <c:v>6.9294999999999999E-3</c:v>
                </c:pt>
                <c:pt idx="27719">
                  <c:v>6.9297500000000001E-3</c:v>
                </c:pt>
                <c:pt idx="27720">
                  <c:v>6.9300000000000004E-3</c:v>
                </c:pt>
                <c:pt idx="27721">
                  <c:v>6.9302499999999998E-3</c:v>
                </c:pt>
                <c:pt idx="27722">
                  <c:v>6.9305E-3</c:v>
                </c:pt>
                <c:pt idx="27723">
                  <c:v>6.9307500000000003E-3</c:v>
                </c:pt>
                <c:pt idx="27724">
                  <c:v>6.9309999999999997E-3</c:v>
                </c:pt>
                <c:pt idx="27725">
                  <c:v>6.9312499999999999E-3</c:v>
                </c:pt>
                <c:pt idx="27726">
                  <c:v>6.9315000000000002E-3</c:v>
                </c:pt>
                <c:pt idx="27727">
                  <c:v>6.9317500000000004E-3</c:v>
                </c:pt>
                <c:pt idx="27728">
                  <c:v>6.9319999999999998E-3</c:v>
                </c:pt>
                <c:pt idx="27729">
                  <c:v>6.93225E-3</c:v>
                </c:pt>
                <c:pt idx="27730">
                  <c:v>6.9325000000000003E-3</c:v>
                </c:pt>
                <c:pt idx="27731">
                  <c:v>6.9327499999999997E-3</c:v>
                </c:pt>
                <c:pt idx="27732">
                  <c:v>6.9329999999999999E-3</c:v>
                </c:pt>
                <c:pt idx="27733">
                  <c:v>6.9332500000000002E-3</c:v>
                </c:pt>
                <c:pt idx="27734">
                  <c:v>6.9335000000000004E-3</c:v>
                </c:pt>
                <c:pt idx="27735">
                  <c:v>6.9337499999999998E-3</c:v>
                </c:pt>
                <c:pt idx="27736">
                  <c:v>6.9340000000000001E-3</c:v>
                </c:pt>
                <c:pt idx="27737">
                  <c:v>6.9342500000000003E-3</c:v>
                </c:pt>
                <c:pt idx="27738">
                  <c:v>6.9344999999999997E-3</c:v>
                </c:pt>
                <c:pt idx="27739">
                  <c:v>6.9347499999999999E-3</c:v>
                </c:pt>
                <c:pt idx="27740">
                  <c:v>6.9350000000000002E-3</c:v>
                </c:pt>
                <c:pt idx="27741">
                  <c:v>6.9352499999999996E-3</c:v>
                </c:pt>
                <c:pt idx="27742">
                  <c:v>6.9354999999999998E-3</c:v>
                </c:pt>
                <c:pt idx="27743">
                  <c:v>6.9357500000000001E-3</c:v>
                </c:pt>
                <c:pt idx="27744">
                  <c:v>6.9360000000000003E-3</c:v>
                </c:pt>
                <c:pt idx="27745">
                  <c:v>6.9362499999999997E-3</c:v>
                </c:pt>
                <c:pt idx="27746">
                  <c:v>6.9365E-3</c:v>
                </c:pt>
                <c:pt idx="27747">
                  <c:v>6.9367500000000002E-3</c:v>
                </c:pt>
                <c:pt idx="27748">
                  <c:v>6.9369999999999996E-3</c:v>
                </c:pt>
                <c:pt idx="27749">
                  <c:v>6.9372499999999998E-3</c:v>
                </c:pt>
                <c:pt idx="27750">
                  <c:v>6.9375000000000001E-3</c:v>
                </c:pt>
                <c:pt idx="27751">
                  <c:v>6.9377500000000003E-3</c:v>
                </c:pt>
                <c:pt idx="27752">
                  <c:v>6.9379999999999997E-3</c:v>
                </c:pt>
                <c:pt idx="27753">
                  <c:v>6.93825E-3</c:v>
                </c:pt>
                <c:pt idx="27754">
                  <c:v>6.9385000000000002E-3</c:v>
                </c:pt>
                <c:pt idx="27755">
                  <c:v>6.9387499999999996E-3</c:v>
                </c:pt>
                <c:pt idx="27756">
                  <c:v>6.9389999999999999E-3</c:v>
                </c:pt>
                <c:pt idx="27757">
                  <c:v>6.9392500000000001E-3</c:v>
                </c:pt>
                <c:pt idx="27758">
                  <c:v>6.9395000000000004E-3</c:v>
                </c:pt>
                <c:pt idx="27759">
                  <c:v>6.9397499999999997E-3</c:v>
                </c:pt>
                <c:pt idx="27760">
                  <c:v>6.94E-3</c:v>
                </c:pt>
                <c:pt idx="27761">
                  <c:v>6.9402500000000002E-3</c:v>
                </c:pt>
                <c:pt idx="27762">
                  <c:v>6.9404999999999996E-3</c:v>
                </c:pt>
                <c:pt idx="27763">
                  <c:v>6.9407499999999999E-3</c:v>
                </c:pt>
                <c:pt idx="27764">
                  <c:v>6.9410000000000001E-3</c:v>
                </c:pt>
                <c:pt idx="27765">
                  <c:v>6.9412500000000004E-3</c:v>
                </c:pt>
                <c:pt idx="27766">
                  <c:v>6.9414999999999998E-3</c:v>
                </c:pt>
                <c:pt idx="27767">
                  <c:v>6.94175E-3</c:v>
                </c:pt>
                <c:pt idx="27768">
                  <c:v>6.9420000000000003E-3</c:v>
                </c:pt>
                <c:pt idx="27769">
                  <c:v>6.9422499999999996E-3</c:v>
                </c:pt>
                <c:pt idx="27770">
                  <c:v>6.9424999999999999E-3</c:v>
                </c:pt>
                <c:pt idx="27771">
                  <c:v>6.9427500000000001E-3</c:v>
                </c:pt>
                <c:pt idx="27772">
                  <c:v>6.9430000000000004E-3</c:v>
                </c:pt>
                <c:pt idx="27773">
                  <c:v>6.9432499999999998E-3</c:v>
                </c:pt>
                <c:pt idx="27774">
                  <c:v>6.9435E-3</c:v>
                </c:pt>
                <c:pt idx="27775">
                  <c:v>6.9437500000000003E-3</c:v>
                </c:pt>
                <c:pt idx="27776">
                  <c:v>6.9439999999999997E-3</c:v>
                </c:pt>
                <c:pt idx="27777">
                  <c:v>6.9442499999999999E-3</c:v>
                </c:pt>
                <c:pt idx="27778">
                  <c:v>6.9445000000000002E-3</c:v>
                </c:pt>
                <c:pt idx="27779">
                  <c:v>6.9447500000000004E-3</c:v>
                </c:pt>
                <c:pt idx="27780">
                  <c:v>6.9449999999999998E-3</c:v>
                </c:pt>
                <c:pt idx="27781">
                  <c:v>6.94525E-3</c:v>
                </c:pt>
                <c:pt idx="27782">
                  <c:v>6.9455000000000003E-3</c:v>
                </c:pt>
                <c:pt idx="27783">
                  <c:v>6.9457499999999997E-3</c:v>
                </c:pt>
                <c:pt idx="27784">
                  <c:v>6.9459999999999999E-3</c:v>
                </c:pt>
                <c:pt idx="27785">
                  <c:v>6.9462500000000002E-3</c:v>
                </c:pt>
                <c:pt idx="27786">
                  <c:v>6.9465000000000004E-3</c:v>
                </c:pt>
                <c:pt idx="27787">
                  <c:v>6.9467499999999998E-3</c:v>
                </c:pt>
                <c:pt idx="27788">
                  <c:v>6.9470000000000001E-3</c:v>
                </c:pt>
                <c:pt idx="27789">
                  <c:v>6.9472500000000003E-3</c:v>
                </c:pt>
                <c:pt idx="27790">
                  <c:v>6.9474999999999997E-3</c:v>
                </c:pt>
                <c:pt idx="27791">
                  <c:v>6.9477499999999999E-3</c:v>
                </c:pt>
                <c:pt idx="27792">
                  <c:v>6.9480000000000002E-3</c:v>
                </c:pt>
                <c:pt idx="27793">
                  <c:v>6.9482500000000004E-3</c:v>
                </c:pt>
                <c:pt idx="27794">
                  <c:v>6.9484999999999998E-3</c:v>
                </c:pt>
                <c:pt idx="27795">
                  <c:v>6.9487500000000001E-3</c:v>
                </c:pt>
                <c:pt idx="27796">
                  <c:v>6.9490000000000003E-3</c:v>
                </c:pt>
                <c:pt idx="27797">
                  <c:v>6.9492499999999997E-3</c:v>
                </c:pt>
                <c:pt idx="27798">
                  <c:v>6.9494999999999999E-3</c:v>
                </c:pt>
                <c:pt idx="27799">
                  <c:v>6.9497500000000002E-3</c:v>
                </c:pt>
                <c:pt idx="27800">
                  <c:v>6.9499999999999996E-3</c:v>
                </c:pt>
                <c:pt idx="27801">
                  <c:v>6.9502499999999998E-3</c:v>
                </c:pt>
                <c:pt idx="27802">
                  <c:v>6.9505000000000001E-3</c:v>
                </c:pt>
                <c:pt idx="27803">
                  <c:v>6.9507500000000003E-3</c:v>
                </c:pt>
                <c:pt idx="27804">
                  <c:v>6.9509999999999997E-3</c:v>
                </c:pt>
                <c:pt idx="27805">
                  <c:v>6.95125E-3</c:v>
                </c:pt>
                <c:pt idx="27806">
                  <c:v>6.9515000000000002E-3</c:v>
                </c:pt>
                <c:pt idx="27807">
                  <c:v>6.9517499999999996E-3</c:v>
                </c:pt>
                <c:pt idx="27808">
                  <c:v>6.9519999999999998E-3</c:v>
                </c:pt>
                <c:pt idx="27809">
                  <c:v>6.9522500000000001E-3</c:v>
                </c:pt>
                <c:pt idx="27810">
                  <c:v>6.9525000000000003E-3</c:v>
                </c:pt>
                <c:pt idx="27811">
                  <c:v>6.9527499999999997E-3</c:v>
                </c:pt>
                <c:pt idx="27812">
                  <c:v>6.953E-3</c:v>
                </c:pt>
                <c:pt idx="27813">
                  <c:v>6.9532500000000002E-3</c:v>
                </c:pt>
                <c:pt idx="27814">
                  <c:v>6.9534999999999996E-3</c:v>
                </c:pt>
                <c:pt idx="27815">
                  <c:v>6.9537499999999999E-3</c:v>
                </c:pt>
                <c:pt idx="27816">
                  <c:v>6.9540000000000001E-3</c:v>
                </c:pt>
                <c:pt idx="27817">
                  <c:v>6.9542500000000004E-3</c:v>
                </c:pt>
                <c:pt idx="27818">
                  <c:v>6.9544999999999997E-3</c:v>
                </c:pt>
                <c:pt idx="27819">
                  <c:v>6.95475E-3</c:v>
                </c:pt>
                <c:pt idx="27820">
                  <c:v>6.9550000000000002E-3</c:v>
                </c:pt>
                <c:pt idx="27821">
                  <c:v>6.9552499999999996E-3</c:v>
                </c:pt>
                <c:pt idx="27822">
                  <c:v>6.9554999999999999E-3</c:v>
                </c:pt>
                <c:pt idx="27823">
                  <c:v>6.9557500000000001E-3</c:v>
                </c:pt>
                <c:pt idx="27824">
                  <c:v>6.9560000000000004E-3</c:v>
                </c:pt>
                <c:pt idx="27825">
                  <c:v>6.9562499999999998E-3</c:v>
                </c:pt>
                <c:pt idx="27826">
                  <c:v>6.9565E-3</c:v>
                </c:pt>
                <c:pt idx="27827">
                  <c:v>6.9567500000000003E-3</c:v>
                </c:pt>
                <c:pt idx="27828">
                  <c:v>6.9569999999999996E-3</c:v>
                </c:pt>
                <c:pt idx="27829">
                  <c:v>6.9572499999999999E-3</c:v>
                </c:pt>
                <c:pt idx="27830">
                  <c:v>6.9575000000000001E-3</c:v>
                </c:pt>
                <c:pt idx="27831">
                  <c:v>6.9577500000000004E-3</c:v>
                </c:pt>
                <c:pt idx="27832">
                  <c:v>6.9579999999999998E-3</c:v>
                </c:pt>
                <c:pt idx="27833">
                  <c:v>6.95825E-3</c:v>
                </c:pt>
                <c:pt idx="27834">
                  <c:v>6.9585000000000003E-3</c:v>
                </c:pt>
                <c:pt idx="27835">
                  <c:v>6.9587499999999997E-3</c:v>
                </c:pt>
                <c:pt idx="27836">
                  <c:v>6.9589999999999999E-3</c:v>
                </c:pt>
                <c:pt idx="27837">
                  <c:v>6.9592500000000002E-3</c:v>
                </c:pt>
                <c:pt idx="27838">
                  <c:v>6.9595000000000004E-3</c:v>
                </c:pt>
                <c:pt idx="27839">
                  <c:v>6.9597499999999998E-3</c:v>
                </c:pt>
                <c:pt idx="27840">
                  <c:v>6.96E-3</c:v>
                </c:pt>
                <c:pt idx="27841">
                  <c:v>6.9602500000000003E-3</c:v>
                </c:pt>
                <c:pt idx="27842">
                  <c:v>6.9604999999999997E-3</c:v>
                </c:pt>
                <c:pt idx="27843">
                  <c:v>6.9607499999999999E-3</c:v>
                </c:pt>
                <c:pt idx="27844">
                  <c:v>6.9610000000000002E-3</c:v>
                </c:pt>
                <c:pt idx="27845">
                  <c:v>6.9612500000000004E-3</c:v>
                </c:pt>
                <c:pt idx="27846">
                  <c:v>6.9614999999999998E-3</c:v>
                </c:pt>
                <c:pt idx="27847">
                  <c:v>6.9617500000000001E-3</c:v>
                </c:pt>
                <c:pt idx="27848">
                  <c:v>6.9620000000000003E-3</c:v>
                </c:pt>
                <c:pt idx="27849">
                  <c:v>6.9622499999999997E-3</c:v>
                </c:pt>
                <c:pt idx="27850">
                  <c:v>6.9624999999999999E-3</c:v>
                </c:pt>
                <c:pt idx="27851">
                  <c:v>6.9627500000000002E-3</c:v>
                </c:pt>
                <c:pt idx="27852">
                  <c:v>6.9629999999999996E-3</c:v>
                </c:pt>
                <c:pt idx="27853">
                  <c:v>6.9632499999999998E-3</c:v>
                </c:pt>
                <c:pt idx="27854">
                  <c:v>6.9635000000000001E-3</c:v>
                </c:pt>
                <c:pt idx="27855">
                  <c:v>6.9637500000000003E-3</c:v>
                </c:pt>
                <c:pt idx="27856">
                  <c:v>6.9639999999999997E-3</c:v>
                </c:pt>
                <c:pt idx="27857">
                  <c:v>6.96425E-3</c:v>
                </c:pt>
                <c:pt idx="27858">
                  <c:v>6.9645000000000002E-3</c:v>
                </c:pt>
                <c:pt idx="27859">
                  <c:v>6.9647499999999996E-3</c:v>
                </c:pt>
                <c:pt idx="27860">
                  <c:v>6.9649999999999998E-3</c:v>
                </c:pt>
                <c:pt idx="27861">
                  <c:v>6.9652500000000001E-3</c:v>
                </c:pt>
                <c:pt idx="27862">
                  <c:v>6.9655000000000003E-3</c:v>
                </c:pt>
                <c:pt idx="27863">
                  <c:v>6.9657499999999997E-3</c:v>
                </c:pt>
                <c:pt idx="27864">
                  <c:v>6.966E-3</c:v>
                </c:pt>
                <c:pt idx="27865">
                  <c:v>6.9662500000000002E-3</c:v>
                </c:pt>
                <c:pt idx="27866">
                  <c:v>6.9664999999999996E-3</c:v>
                </c:pt>
                <c:pt idx="27867">
                  <c:v>6.9667499999999999E-3</c:v>
                </c:pt>
                <c:pt idx="27868">
                  <c:v>6.9670000000000001E-3</c:v>
                </c:pt>
                <c:pt idx="27869">
                  <c:v>6.9672500000000004E-3</c:v>
                </c:pt>
                <c:pt idx="27870">
                  <c:v>6.9674999999999997E-3</c:v>
                </c:pt>
                <c:pt idx="27871">
                  <c:v>6.96775E-3</c:v>
                </c:pt>
                <c:pt idx="27872">
                  <c:v>6.9680000000000002E-3</c:v>
                </c:pt>
                <c:pt idx="27873">
                  <c:v>6.9682499999999996E-3</c:v>
                </c:pt>
                <c:pt idx="27874">
                  <c:v>6.9684999999999999E-3</c:v>
                </c:pt>
                <c:pt idx="27875">
                  <c:v>6.9687500000000001E-3</c:v>
                </c:pt>
                <c:pt idx="27876">
                  <c:v>6.9690000000000004E-3</c:v>
                </c:pt>
                <c:pt idx="27877">
                  <c:v>6.9692499999999998E-3</c:v>
                </c:pt>
                <c:pt idx="27878">
                  <c:v>6.9695E-3</c:v>
                </c:pt>
                <c:pt idx="27879">
                  <c:v>6.9697500000000003E-3</c:v>
                </c:pt>
                <c:pt idx="27880">
                  <c:v>6.9699999999999996E-3</c:v>
                </c:pt>
                <c:pt idx="27881">
                  <c:v>6.9702499999999999E-3</c:v>
                </c:pt>
                <c:pt idx="27882">
                  <c:v>6.9705000000000001E-3</c:v>
                </c:pt>
                <c:pt idx="27883">
                  <c:v>6.9707500000000004E-3</c:v>
                </c:pt>
                <c:pt idx="27884">
                  <c:v>6.9709999999999998E-3</c:v>
                </c:pt>
                <c:pt idx="27885">
                  <c:v>6.97125E-3</c:v>
                </c:pt>
                <c:pt idx="27886">
                  <c:v>6.9715000000000003E-3</c:v>
                </c:pt>
                <c:pt idx="27887">
                  <c:v>6.9717499999999996E-3</c:v>
                </c:pt>
                <c:pt idx="27888">
                  <c:v>6.9719999999999999E-3</c:v>
                </c:pt>
                <c:pt idx="27889">
                  <c:v>6.9722500000000001E-3</c:v>
                </c:pt>
                <c:pt idx="27890">
                  <c:v>6.9725000000000004E-3</c:v>
                </c:pt>
                <c:pt idx="27891">
                  <c:v>6.9727499999999998E-3</c:v>
                </c:pt>
                <c:pt idx="27892">
                  <c:v>6.973E-3</c:v>
                </c:pt>
                <c:pt idx="27893">
                  <c:v>6.9732500000000003E-3</c:v>
                </c:pt>
                <c:pt idx="27894">
                  <c:v>6.9734999999999997E-3</c:v>
                </c:pt>
                <c:pt idx="27895">
                  <c:v>6.9737499999999999E-3</c:v>
                </c:pt>
                <c:pt idx="27896">
                  <c:v>6.9740000000000002E-3</c:v>
                </c:pt>
                <c:pt idx="27897">
                  <c:v>6.9742500000000004E-3</c:v>
                </c:pt>
                <c:pt idx="27898">
                  <c:v>6.9744999999999998E-3</c:v>
                </c:pt>
                <c:pt idx="27899">
                  <c:v>6.97475E-3</c:v>
                </c:pt>
                <c:pt idx="27900">
                  <c:v>6.9750000000000003E-3</c:v>
                </c:pt>
                <c:pt idx="27901">
                  <c:v>6.9752499999999997E-3</c:v>
                </c:pt>
                <c:pt idx="27902">
                  <c:v>6.9754999999999999E-3</c:v>
                </c:pt>
                <c:pt idx="27903">
                  <c:v>6.9757500000000002E-3</c:v>
                </c:pt>
                <c:pt idx="27904">
                  <c:v>6.9760000000000004E-3</c:v>
                </c:pt>
                <c:pt idx="27905">
                  <c:v>6.9762499999999998E-3</c:v>
                </c:pt>
                <c:pt idx="27906">
                  <c:v>6.9765000000000001E-3</c:v>
                </c:pt>
                <c:pt idx="27907">
                  <c:v>6.9767500000000003E-3</c:v>
                </c:pt>
                <c:pt idx="27908">
                  <c:v>6.9769999999999997E-3</c:v>
                </c:pt>
                <c:pt idx="27909">
                  <c:v>6.9772499999999999E-3</c:v>
                </c:pt>
                <c:pt idx="27910">
                  <c:v>6.9775000000000002E-3</c:v>
                </c:pt>
                <c:pt idx="27911">
                  <c:v>6.9777499999999996E-3</c:v>
                </c:pt>
                <c:pt idx="27912">
                  <c:v>6.9779999999999998E-3</c:v>
                </c:pt>
                <c:pt idx="27913">
                  <c:v>6.9782500000000001E-3</c:v>
                </c:pt>
                <c:pt idx="27914">
                  <c:v>6.9785000000000003E-3</c:v>
                </c:pt>
                <c:pt idx="27915">
                  <c:v>6.9787499999999997E-3</c:v>
                </c:pt>
                <c:pt idx="27916">
                  <c:v>6.979E-3</c:v>
                </c:pt>
                <c:pt idx="27917">
                  <c:v>6.9792500000000002E-3</c:v>
                </c:pt>
                <c:pt idx="27918">
                  <c:v>6.9794999999999996E-3</c:v>
                </c:pt>
                <c:pt idx="27919">
                  <c:v>6.9797499999999998E-3</c:v>
                </c:pt>
                <c:pt idx="27920">
                  <c:v>6.9800000000000001E-3</c:v>
                </c:pt>
                <c:pt idx="27921">
                  <c:v>6.9802500000000003E-3</c:v>
                </c:pt>
                <c:pt idx="27922">
                  <c:v>6.9804999999999997E-3</c:v>
                </c:pt>
                <c:pt idx="27923">
                  <c:v>6.98075E-3</c:v>
                </c:pt>
                <c:pt idx="27924">
                  <c:v>6.9810000000000002E-3</c:v>
                </c:pt>
                <c:pt idx="27925">
                  <c:v>6.9812499999999996E-3</c:v>
                </c:pt>
                <c:pt idx="27926">
                  <c:v>6.9814999999999999E-3</c:v>
                </c:pt>
                <c:pt idx="27927">
                  <c:v>6.9817500000000001E-3</c:v>
                </c:pt>
                <c:pt idx="27928">
                  <c:v>6.9820000000000004E-3</c:v>
                </c:pt>
                <c:pt idx="27929">
                  <c:v>6.9822499999999997E-3</c:v>
                </c:pt>
                <c:pt idx="27930">
                  <c:v>6.9825E-3</c:v>
                </c:pt>
                <c:pt idx="27931">
                  <c:v>6.9827500000000002E-3</c:v>
                </c:pt>
                <c:pt idx="27932">
                  <c:v>6.9829999999999996E-3</c:v>
                </c:pt>
                <c:pt idx="27933">
                  <c:v>6.9832499999999999E-3</c:v>
                </c:pt>
                <c:pt idx="27934">
                  <c:v>6.9835000000000001E-3</c:v>
                </c:pt>
                <c:pt idx="27935">
                  <c:v>6.9837500000000004E-3</c:v>
                </c:pt>
                <c:pt idx="27936">
                  <c:v>6.9839999999999998E-3</c:v>
                </c:pt>
                <c:pt idx="27937">
                  <c:v>6.98425E-3</c:v>
                </c:pt>
                <c:pt idx="27938">
                  <c:v>6.9845000000000003E-3</c:v>
                </c:pt>
                <c:pt idx="27939">
                  <c:v>6.9847499999999996E-3</c:v>
                </c:pt>
                <c:pt idx="27940">
                  <c:v>6.9849999999999999E-3</c:v>
                </c:pt>
                <c:pt idx="27941">
                  <c:v>6.9852500000000001E-3</c:v>
                </c:pt>
                <c:pt idx="27942">
                  <c:v>6.9855000000000004E-3</c:v>
                </c:pt>
                <c:pt idx="27943">
                  <c:v>6.9857499999999998E-3</c:v>
                </c:pt>
                <c:pt idx="27944">
                  <c:v>6.986E-3</c:v>
                </c:pt>
                <c:pt idx="27945">
                  <c:v>6.9862500000000003E-3</c:v>
                </c:pt>
                <c:pt idx="27946">
                  <c:v>6.9864999999999997E-3</c:v>
                </c:pt>
                <c:pt idx="27947">
                  <c:v>6.9867499999999999E-3</c:v>
                </c:pt>
                <c:pt idx="27948">
                  <c:v>6.9870000000000002E-3</c:v>
                </c:pt>
                <c:pt idx="27949">
                  <c:v>6.9872500000000004E-3</c:v>
                </c:pt>
                <c:pt idx="27950">
                  <c:v>6.9874999999999998E-3</c:v>
                </c:pt>
                <c:pt idx="27951">
                  <c:v>6.98775E-3</c:v>
                </c:pt>
                <c:pt idx="27952">
                  <c:v>6.9880000000000003E-3</c:v>
                </c:pt>
                <c:pt idx="27953">
                  <c:v>6.9882499999999997E-3</c:v>
                </c:pt>
                <c:pt idx="27954">
                  <c:v>6.9884999999999999E-3</c:v>
                </c:pt>
                <c:pt idx="27955">
                  <c:v>6.9887500000000002E-3</c:v>
                </c:pt>
                <c:pt idx="27956">
                  <c:v>6.9890000000000004E-3</c:v>
                </c:pt>
                <c:pt idx="27957">
                  <c:v>6.9892499999999998E-3</c:v>
                </c:pt>
                <c:pt idx="27958">
                  <c:v>6.9895000000000001E-3</c:v>
                </c:pt>
                <c:pt idx="27959">
                  <c:v>6.9897500000000003E-3</c:v>
                </c:pt>
                <c:pt idx="27960">
                  <c:v>6.9899999999999997E-3</c:v>
                </c:pt>
                <c:pt idx="27961">
                  <c:v>6.9902499999999999E-3</c:v>
                </c:pt>
                <c:pt idx="27962">
                  <c:v>6.9905000000000002E-3</c:v>
                </c:pt>
                <c:pt idx="27963">
                  <c:v>6.9907499999999996E-3</c:v>
                </c:pt>
                <c:pt idx="27964">
                  <c:v>6.9909999999999998E-3</c:v>
                </c:pt>
                <c:pt idx="27965">
                  <c:v>6.9912500000000001E-3</c:v>
                </c:pt>
                <c:pt idx="27966">
                  <c:v>6.9915000000000003E-3</c:v>
                </c:pt>
                <c:pt idx="27967">
                  <c:v>6.9917499999999997E-3</c:v>
                </c:pt>
                <c:pt idx="27968">
                  <c:v>6.992E-3</c:v>
                </c:pt>
                <c:pt idx="27969">
                  <c:v>6.9922500000000002E-3</c:v>
                </c:pt>
                <c:pt idx="27970">
                  <c:v>6.9924999999999996E-3</c:v>
                </c:pt>
                <c:pt idx="27971">
                  <c:v>6.9927499999999998E-3</c:v>
                </c:pt>
                <c:pt idx="27972">
                  <c:v>6.9930000000000001E-3</c:v>
                </c:pt>
                <c:pt idx="27973">
                  <c:v>6.9932500000000003E-3</c:v>
                </c:pt>
                <c:pt idx="27974">
                  <c:v>6.9934999999999997E-3</c:v>
                </c:pt>
                <c:pt idx="27975">
                  <c:v>6.99375E-3</c:v>
                </c:pt>
                <c:pt idx="27976">
                  <c:v>6.9940000000000002E-3</c:v>
                </c:pt>
                <c:pt idx="27977">
                  <c:v>6.9942499999999996E-3</c:v>
                </c:pt>
                <c:pt idx="27978">
                  <c:v>6.9944999999999998E-3</c:v>
                </c:pt>
                <c:pt idx="27979">
                  <c:v>6.9947500000000001E-3</c:v>
                </c:pt>
                <c:pt idx="27980">
                  <c:v>6.9950000000000003E-3</c:v>
                </c:pt>
                <c:pt idx="27981">
                  <c:v>6.9952499999999997E-3</c:v>
                </c:pt>
                <c:pt idx="27982">
                  <c:v>6.9955E-3</c:v>
                </c:pt>
                <c:pt idx="27983">
                  <c:v>6.9957500000000002E-3</c:v>
                </c:pt>
                <c:pt idx="27984">
                  <c:v>6.9959999999999996E-3</c:v>
                </c:pt>
                <c:pt idx="27985">
                  <c:v>6.9962499999999999E-3</c:v>
                </c:pt>
                <c:pt idx="27986">
                  <c:v>6.9965000000000001E-3</c:v>
                </c:pt>
                <c:pt idx="27987">
                  <c:v>6.9967500000000004E-3</c:v>
                </c:pt>
                <c:pt idx="27988">
                  <c:v>6.9969999999999997E-3</c:v>
                </c:pt>
                <c:pt idx="27989">
                  <c:v>6.99725E-3</c:v>
                </c:pt>
                <c:pt idx="27990">
                  <c:v>6.9975000000000002E-3</c:v>
                </c:pt>
                <c:pt idx="27991">
                  <c:v>6.9977499999999996E-3</c:v>
                </c:pt>
                <c:pt idx="27992">
                  <c:v>6.9979999999999999E-3</c:v>
                </c:pt>
                <c:pt idx="27993">
                  <c:v>6.9982500000000001E-3</c:v>
                </c:pt>
                <c:pt idx="27994">
                  <c:v>6.9985000000000004E-3</c:v>
                </c:pt>
                <c:pt idx="27995">
                  <c:v>6.9987499999999998E-3</c:v>
                </c:pt>
                <c:pt idx="27996">
                  <c:v>6.999E-3</c:v>
                </c:pt>
                <c:pt idx="27997">
                  <c:v>6.9992500000000003E-3</c:v>
                </c:pt>
                <c:pt idx="27998">
                  <c:v>6.9994999999999996E-3</c:v>
                </c:pt>
                <c:pt idx="27999">
                  <c:v>6.9997499999999999E-3</c:v>
                </c:pt>
                <c:pt idx="28000">
                  <c:v>7.0000000000000001E-3</c:v>
                </c:pt>
                <c:pt idx="28001">
                  <c:v>7.0002500000000004E-3</c:v>
                </c:pt>
                <c:pt idx="28002">
                  <c:v>7.0004999999999998E-3</c:v>
                </c:pt>
                <c:pt idx="28003">
                  <c:v>7.00075E-3</c:v>
                </c:pt>
                <c:pt idx="28004">
                  <c:v>7.0010000000000003E-3</c:v>
                </c:pt>
                <c:pt idx="28005">
                  <c:v>7.0012499999999997E-3</c:v>
                </c:pt>
                <c:pt idx="28006">
                  <c:v>7.0014999999999999E-3</c:v>
                </c:pt>
                <c:pt idx="28007">
                  <c:v>7.0017500000000002E-3</c:v>
                </c:pt>
                <c:pt idx="28008">
                  <c:v>7.0020000000000004E-3</c:v>
                </c:pt>
                <c:pt idx="28009">
                  <c:v>7.0022499999999998E-3</c:v>
                </c:pt>
                <c:pt idx="28010">
                  <c:v>7.0025E-3</c:v>
                </c:pt>
                <c:pt idx="28011">
                  <c:v>7.0027500000000003E-3</c:v>
                </c:pt>
                <c:pt idx="28012">
                  <c:v>7.0029999999999997E-3</c:v>
                </c:pt>
                <c:pt idx="28013">
                  <c:v>7.0032499999999999E-3</c:v>
                </c:pt>
                <c:pt idx="28014">
                  <c:v>7.0035000000000002E-3</c:v>
                </c:pt>
                <c:pt idx="28015">
                  <c:v>7.0037500000000004E-3</c:v>
                </c:pt>
                <c:pt idx="28016">
                  <c:v>7.0039999999999998E-3</c:v>
                </c:pt>
                <c:pt idx="28017">
                  <c:v>7.0042500000000001E-3</c:v>
                </c:pt>
                <c:pt idx="28018">
                  <c:v>7.0045000000000003E-3</c:v>
                </c:pt>
                <c:pt idx="28019">
                  <c:v>7.0047499999999997E-3</c:v>
                </c:pt>
                <c:pt idx="28020">
                  <c:v>7.0049999999999999E-3</c:v>
                </c:pt>
                <c:pt idx="28021">
                  <c:v>7.0052500000000002E-3</c:v>
                </c:pt>
                <c:pt idx="28022">
                  <c:v>7.0054999999999996E-3</c:v>
                </c:pt>
                <c:pt idx="28023">
                  <c:v>7.0057499999999998E-3</c:v>
                </c:pt>
                <c:pt idx="28024">
                  <c:v>7.0060000000000001E-3</c:v>
                </c:pt>
                <c:pt idx="28025">
                  <c:v>7.0062500000000003E-3</c:v>
                </c:pt>
                <c:pt idx="28026">
                  <c:v>7.0064999999999997E-3</c:v>
                </c:pt>
                <c:pt idx="28027">
                  <c:v>7.00675E-3</c:v>
                </c:pt>
                <c:pt idx="28028">
                  <c:v>7.0070000000000002E-3</c:v>
                </c:pt>
                <c:pt idx="28029">
                  <c:v>7.0072499999999996E-3</c:v>
                </c:pt>
                <c:pt idx="28030">
                  <c:v>7.0074999999999998E-3</c:v>
                </c:pt>
                <c:pt idx="28031">
                  <c:v>7.0077500000000001E-3</c:v>
                </c:pt>
                <c:pt idx="28032">
                  <c:v>7.0080000000000003E-3</c:v>
                </c:pt>
                <c:pt idx="28033">
                  <c:v>7.0082499999999997E-3</c:v>
                </c:pt>
                <c:pt idx="28034">
                  <c:v>7.0085E-3</c:v>
                </c:pt>
                <c:pt idx="28035">
                  <c:v>7.0087500000000002E-3</c:v>
                </c:pt>
                <c:pt idx="28036">
                  <c:v>7.0089999999999996E-3</c:v>
                </c:pt>
                <c:pt idx="28037">
                  <c:v>7.0092499999999999E-3</c:v>
                </c:pt>
                <c:pt idx="28038">
                  <c:v>7.0095000000000001E-3</c:v>
                </c:pt>
                <c:pt idx="28039">
                  <c:v>7.0097500000000004E-3</c:v>
                </c:pt>
                <c:pt idx="28040">
                  <c:v>7.0099999999999997E-3</c:v>
                </c:pt>
                <c:pt idx="28041">
                  <c:v>7.01025E-3</c:v>
                </c:pt>
                <c:pt idx="28042">
                  <c:v>7.0105000000000002E-3</c:v>
                </c:pt>
                <c:pt idx="28043">
                  <c:v>7.0107499999999996E-3</c:v>
                </c:pt>
                <c:pt idx="28044">
                  <c:v>7.0109999999999999E-3</c:v>
                </c:pt>
                <c:pt idx="28045">
                  <c:v>7.0112500000000001E-3</c:v>
                </c:pt>
                <c:pt idx="28046">
                  <c:v>7.0115000000000004E-3</c:v>
                </c:pt>
                <c:pt idx="28047">
                  <c:v>7.0117499999999998E-3</c:v>
                </c:pt>
                <c:pt idx="28048">
                  <c:v>7.012E-3</c:v>
                </c:pt>
                <c:pt idx="28049">
                  <c:v>7.0122500000000003E-3</c:v>
                </c:pt>
                <c:pt idx="28050">
                  <c:v>7.0124999999999996E-3</c:v>
                </c:pt>
                <c:pt idx="28051">
                  <c:v>7.0127499999999999E-3</c:v>
                </c:pt>
                <c:pt idx="28052">
                  <c:v>7.0130000000000001E-3</c:v>
                </c:pt>
                <c:pt idx="28053">
                  <c:v>7.0132500000000004E-3</c:v>
                </c:pt>
                <c:pt idx="28054">
                  <c:v>7.0134999999999998E-3</c:v>
                </c:pt>
                <c:pt idx="28055">
                  <c:v>7.01375E-3</c:v>
                </c:pt>
                <c:pt idx="28056">
                  <c:v>7.0140000000000003E-3</c:v>
                </c:pt>
                <c:pt idx="28057">
                  <c:v>7.0142499999999997E-3</c:v>
                </c:pt>
                <c:pt idx="28058">
                  <c:v>7.0144999999999999E-3</c:v>
                </c:pt>
                <c:pt idx="28059">
                  <c:v>7.0147500000000002E-3</c:v>
                </c:pt>
                <c:pt idx="28060">
                  <c:v>7.0150000000000004E-3</c:v>
                </c:pt>
                <c:pt idx="28061">
                  <c:v>7.0152499999999998E-3</c:v>
                </c:pt>
                <c:pt idx="28062">
                  <c:v>7.0155E-3</c:v>
                </c:pt>
                <c:pt idx="28063">
                  <c:v>7.0157500000000003E-3</c:v>
                </c:pt>
                <c:pt idx="28064">
                  <c:v>7.0159999999999997E-3</c:v>
                </c:pt>
                <c:pt idx="28065">
                  <c:v>7.0162499999999999E-3</c:v>
                </c:pt>
                <c:pt idx="28066">
                  <c:v>7.0165000000000002E-3</c:v>
                </c:pt>
                <c:pt idx="28067">
                  <c:v>7.0167500000000004E-3</c:v>
                </c:pt>
                <c:pt idx="28068">
                  <c:v>7.0169999999999998E-3</c:v>
                </c:pt>
                <c:pt idx="28069">
                  <c:v>7.0172500000000001E-3</c:v>
                </c:pt>
                <c:pt idx="28070">
                  <c:v>7.0175000000000003E-3</c:v>
                </c:pt>
                <c:pt idx="28071">
                  <c:v>7.0177499999999997E-3</c:v>
                </c:pt>
                <c:pt idx="28072">
                  <c:v>7.0179999999999999E-3</c:v>
                </c:pt>
                <c:pt idx="28073">
                  <c:v>7.0182500000000002E-3</c:v>
                </c:pt>
                <c:pt idx="28074">
                  <c:v>7.0185000000000004E-3</c:v>
                </c:pt>
                <c:pt idx="28075">
                  <c:v>7.0187499999999998E-3</c:v>
                </c:pt>
                <c:pt idx="28076">
                  <c:v>7.0190000000000001E-3</c:v>
                </c:pt>
                <c:pt idx="28077">
                  <c:v>7.0192500000000003E-3</c:v>
                </c:pt>
                <c:pt idx="28078">
                  <c:v>7.0194999999999997E-3</c:v>
                </c:pt>
                <c:pt idx="28079">
                  <c:v>7.0197499999999999E-3</c:v>
                </c:pt>
                <c:pt idx="28080">
                  <c:v>7.0200000000000002E-3</c:v>
                </c:pt>
                <c:pt idx="28081">
                  <c:v>7.0202499999999996E-3</c:v>
                </c:pt>
                <c:pt idx="28082">
                  <c:v>7.0204999999999998E-3</c:v>
                </c:pt>
                <c:pt idx="28083">
                  <c:v>7.0207500000000001E-3</c:v>
                </c:pt>
                <c:pt idx="28084">
                  <c:v>7.0210000000000003E-3</c:v>
                </c:pt>
                <c:pt idx="28085">
                  <c:v>7.0212499999999997E-3</c:v>
                </c:pt>
                <c:pt idx="28086">
                  <c:v>7.0215E-3</c:v>
                </c:pt>
                <c:pt idx="28087">
                  <c:v>7.0217500000000002E-3</c:v>
                </c:pt>
                <c:pt idx="28088">
                  <c:v>7.0219999999999996E-3</c:v>
                </c:pt>
                <c:pt idx="28089">
                  <c:v>7.0222499999999998E-3</c:v>
                </c:pt>
                <c:pt idx="28090">
                  <c:v>7.0225000000000001E-3</c:v>
                </c:pt>
                <c:pt idx="28091">
                  <c:v>7.0227500000000003E-3</c:v>
                </c:pt>
                <c:pt idx="28092">
                  <c:v>7.0229999999999997E-3</c:v>
                </c:pt>
                <c:pt idx="28093">
                  <c:v>7.02325E-3</c:v>
                </c:pt>
                <c:pt idx="28094">
                  <c:v>7.0235000000000002E-3</c:v>
                </c:pt>
                <c:pt idx="28095">
                  <c:v>7.0237499999999996E-3</c:v>
                </c:pt>
                <c:pt idx="28096">
                  <c:v>7.0239999999999999E-3</c:v>
                </c:pt>
                <c:pt idx="28097">
                  <c:v>7.0242500000000001E-3</c:v>
                </c:pt>
                <c:pt idx="28098">
                  <c:v>7.0245000000000004E-3</c:v>
                </c:pt>
                <c:pt idx="28099">
                  <c:v>7.0247499999999997E-3</c:v>
                </c:pt>
                <c:pt idx="28100">
                  <c:v>7.025E-3</c:v>
                </c:pt>
                <c:pt idx="28101">
                  <c:v>7.0252500000000002E-3</c:v>
                </c:pt>
                <c:pt idx="28102">
                  <c:v>7.0254999999999996E-3</c:v>
                </c:pt>
                <c:pt idx="28103">
                  <c:v>7.0257499999999999E-3</c:v>
                </c:pt>
                <c:pt idx="28104">
                  <c:v>7.0260000000000001E-3</c:v>
                </c:pt>
                <c:pt idx="28105">
                  <c:v>7.0262500000000004E-3</c:v>
                </c:pt>
                <c:pt idx="28106">
                  <c:v>7.0264999999999998E-3</c:v>
                </c:pt>
                <c:pt idx="28107">
                  <c:v>7.02675E-3</c:v>
                </c:pt>
                <c:pt idx="28108">
                  <c:v>7.0270000000000003E-3</c:v>
                </c:pt>
                <c:pt idx="28109">
                  <c:v>7.0272499999999996E-3</c:v>
                </c:pt>
                <c:pt idx="28110">
                  <c:v>7.0274999999999999E-3</c:v>
                </c:pt>
                <c:pt idx="28111">
                  <c:v>7.0277500000000001E-3</c:v>
                </c:pt>
                <c:pt idx="28112">
                  <c:v>7.0280000000000004E-3</c:v>
                </c:pt>
                <c:pt idx="28113">
                  <c:v>7.0282499999999998E-3</c:v>
                </c:pt>
                <c:pt idx="28114">
                  <c:v>7.0285E-3</c:v>
                </c:pt>
                <c:pt idx="28115">
                  <c:v>7.0287500000000003E-3</c:v>
                </c:pt>
                <c:pt idx="28116">
                  <c:v>7.0289999999999997E-3</c:v>
                </c:pt>
                <c:pt idx="28117">
                  <c:v>7.0292499999999999E-3</c:v>
                </c:pt>
                <c:pt idx="28118">
                  <c:v>7.0295000000000002E-3</c:v>
                </c:pt>
                <c:pt idx="28119">
                  <c:v>7.0297500000000004E-3</c:v>
                </c:pt>
                <c:pt idx="28120">
                  <c:v>7.0299999999999998E-3</c:v>
                </c:pt>
                <c:pt idx="28121">
                  <c:v>7.03025E-3</c:v>
                </c:pt>
                <c:pt idx="28122">
                  <c:v>7.0305000000000003E-3</c:v>
                </c:pt>
                <c:pt idx="28123">
                  <c:v>7.0307499999999997E-3</c:v>
                </c:pt>
                <c:pt idx="28124">
                  <c:v>7.0309999999999999E-3</c:v>
                </c:pt>
                <c:pt idx="28125">
                  <c:v>7.0312500000000002E-3</c:v>
                </c:pt>
                <c:pt idx="28126">
                  <c:v>7.0315000000000004E-3</c:v>
                </c:pt>
                <c:pt idx="28127">
                  <c:v>7.0317499999999998E-3</c:v>
                </c:pt>
                <c:pt idx="28128">
                  <c:v>7.0320000000000001E-3</c:v>
                </c:pt>
                <c:pt idx="28129">
                  <c:v>7.0322500000000003E-3</c:v>
                </c:pt>
                <c:pt idx="28130">
                  <c:v>7.0324999999999997E-3</c:v>
                </c:pt>
                <c:pt idx="28131">
                  <c:v>7.0327499999999999E-3</c:v>
                </c:pt>
                <c:pt idx="28132">
                  <c:v>7.0330000000000002E-3</c:v>
                </c:pt>
                <c:pt idx="28133">
                  <c:v>7.0332499999999996E-3</c:v>
                </c:pt>
                <c:pt idx="28134">
                  <c:v>7.0334999999999998E-3</c:v>
                </c:pt>
                <c:pt idx="28135">
                  <c:v>7.0337500000000001E-3</c:v>
                </c:pt>
                <c:pt idx="28136">
                  <c:v>7.0340000000000003E-3</c:v>
                </c:pt>
                <c:pt idx="28137">
                  <c:v>7.0342499999999997E-3</c:v>
                </c:pt>
                <c:pt idx="28138">
                  <c:v>7.0345E-3</c:v>
                </c:pt>
                <c:pt idx="28139">
                  <c:v>7.0347500000000002E-3</c:v>
                </c:pt>
                <c:pt idx="28140">
                  <c:v>7.0349999999999996E-3</c:v>
                </c:pt>
                <c:pt idx="28141">
                  <c:v>7.0352499999999998E-3</c:v>
                </c:pt>
                <c:pt idx="28142">
                  <c:v>7.0355000000000001E-3</c:v>
                </c:pt>
                <c:pt idx="28143">
                  <c:v>7.0357500000000003E-3</c:v>
                </c:pt>
                <c:pt idx="28144">
                  <c:v>7.0359999999999997E-3</c:v>
                </c:pt>
                <c:pt idx="28145">
                  <c:v>7.03625E-3</c:v>
                </c:pt>
                <c:pt idx="28146">
                  <c:v>7.0365000000000002E-3</c:v>
                </c:pt>
                <c:pt idx="28147">
                  <c:v>7.0367499999999996E-3</c:v>
                </c:pt>
                <c:pt idx="28148">
                  <c:v>7.0369999999999999E-3</c:v>
                </c:pt>
                <c:pt idx="28149">
                  <c:v>7.0372500000000001E-3</c:v>
                </c:pt>
                <c:pt idx="28150">
                  <c:v>7.0375000000000004E-3</c:v>
                </c:pt>
                <c:pt idx="28151">
                  <c:v>7.0377499999999997E-3</c:v>
                </c:pt>
                <c:pt idx="28152">
                  <c:v>7.038E-3</c:v>
                </c:pt>
                <c:pt idx="28153">
                  <c:v>7.0382500000000002E-3</c:v>
                </c:pt>
                <c:pt idx="28154">
                  <c:v>7.0384999999999996E-3</c:v>
                </c:pt>
                <c:pt idx="28155">
                  <c:v>7.0387499999999999E-3</c:v>
                </c:pt>
                <c:pt idx="28156">
                  <c:v>7.0390000000000001E-3</c:v>
                </c:pt>
                <c:pt idx="28157">
                  <c:v>7.0392500000000004E-3</c:v>
                </c:pt>
                <c:pt idx="28158">
                  <c:v>7.0394999999999998E-3</c:v>
                </c:pt>
                <c:pt idx="28159">
                  <c:v>7.03975E-3</c:v>
                </c:pt>
                <c:pt idx="28160">
                  <c:v>7.0400000000000003E-3</c:v>
                </c:pt>
                <c:pt idx="28161">
                  <c:v>7.0402499999999996E-3</c:v>
                </c:pt>
                <c:pt idx="28162">
                  <c:v>7.0404999999999999E-3</c:v>
                </c:pt>
                <c:pt idx="28163">
                  <c:v>7.0407500000000001E-3</c:v>
                </c:pt>
                <c:pt idx="28164">
                  <c:v>7.0410000000000004E-3</c:v>
                </c:pt>
                <c:pt idx="28165">
                  <c:v>7.0412499999999998E-3</c:v>
                </c:pt>
                <c:pt idx="28166">
                  <c:v>7.0415E-3</c:v>
                </c:pt>
                <c:pt idx="28167">
                  <c:v>7.0417500000000003E-3</c:v>
                </c:pt>
                <c:pt idx="28168">
                  <c:v>7.0419999999999996E-3</c:v>
                </c:pt>
                <c:pt idx="28169">
                  <c:v>7.0422499999999999E-3</c:v>
                </c:pt>
                <c:pt idx="28170">
                  <c:v>7.0425000000000001E-3</c:v>
                </c:pt>
                <c:pt idx="28171">
                  <c:v>7.0427500000000004E-3</c:v>
                </c:pt>
                <c:pt idx="28172">
                  <c:v>7.0429999999999998E-3</c:v>
                </c:pt>
                <c:pt idx="28173">
                  <c:v>7.04325E-3</c:v>
                </c:pt>
                <c:pt idx="28174">
                  <c:v>7.0435000000000003E-3</c:v>
                </c:pt>
                <c:pt idx="28175">
                  <c:v>7.0437499999999997E-3</c:v>
                </c:pt>
                <c:pt idx="28176">
                  <c:v>7.0439999999999999E-3</c:v>
                </c:pt>
                <c:pt idx="28177">
                  <c:v>7.0442500000000002E-3</c:v>
                </c:pt>
                <c:pt idx="28178">
                  <c:v>7.0445000000000004E-3</c:v>
                </c:pt>
                <c:pt idx="28179">
                  <c:v>7.0447499999999998E-3</c:v>
                </c:pt>
                <c:pt idx="28180">
                  <c:v>7.045E-3</c:v>
                </c:pt>
                <c:pt idx="28181">
                  <c:v>7.0452500000000003E-3</c:v>
                </c:pt>
                <c:pt idx="28182">
                  <c:v>7.0454999999999997E-3</c:v>
                </c:pt>
                <c:pt idx="28183">
                  <c:v>7.0457499999999999E-3</c:v>
                </c:pt>
                <c:pt idx="28184">
                  <c:v>7.0460000000000002E-3</c:v>
                </c:pt>
                <c:pt idx="28185">
                  <c:v>7.0462500000000004E-3</c:v>
                </c:pt>
                <c:pt idx="28186">
                  <c:v>7.0464999999999998E-3</c:v>
                </c:pt>
                <c:pt idx="28187">
                  <c:v>7.0467500000000001E-3</c:v>
                </c:pt>
                <c:pt idx="28188">
                  <c:v>7.0470000000000003E-3</c:v>
                </c:pt>
                <c:pt idx="28189">
                  <c:v>7.0472499999999997E-3</c:v>
                </c:pt>
                <c:pt idx="28190">
                  <c:v>7.0474999999999999E-3</c:v>
                </c:pt>
                <c:pt idx="28191">
                  <c:v>7.0477500000000002E-3</c:v>
                </c:pt>
                <c:pt idx="28192">
                  <c:v>7.0479999999999996E-3</c:v>
                </c:pt>
                <c:pt idx="28193">
                  <c:v>7.0482499999999998E-3</c:v>
                </c:pt>
                <c:pt idx="28194">
                  <c:v>7.0485000000000001E-3</c:v>
                </c:pt>
                <c:pt idx="28195">
                  <c:v>7.0487500000000003E-3</c:v>
                </c:pt>
                <c:pt idx="28196">
                  <c:v>7.0489999999999997E-3</c:v>
                </c:pt>
                <c:pt idx="28197">
                  <c:v>7.04925E-3</c:v>
                </c:pt>
                <c:pt idx="28198">
                  <c:v>7.0495000000000002E-3</c:v>
                </c:pt>
                <c:pt idx="28199">
                  <c:v>7.0497499999999996E-3</c:v>
                </c:pt>
                <c:pt idx="28200">
                  <c:v>7.0499999999999998E-3</c:v>
                </c:pt>
                <c:pt idx="28201">
                  <c:v>7.0502500000000001E-3</c:v>
                </c:pt>
                <c:pt idx="28202">
                  <c:v>7.0505000000000003E-3</c:v>
                </c:pt>
                <c:pt idx="28203">
                  <c:v>7.0507499999999997E-3</c:v>
                </c:pt>
                <c:pt idx="28204">
                  <c:v>7.051E-3</c:v>
                </c:pt>
                <c:pt idx="28205">
                  <c:v>7.0512500000000002E-3</c:v>
                </c:pt>
                <c:pt idx="28206">
                  <c:v>7.0514999999999996E-3</c:v>
                </c:pt>
                <c:pt idx="28207">
                  <c:v>7.0517499999999999E-3</c:v>
                </c:pt>
                <c:pt idx="28208">
                  <c:v>7.0520000000000001E-3</c:v>
                </c:pt>
                <c:pt idx="28209">
                  <c:v>7.0522500000000004E-3</c:v>
                </c:pt>
                <c:pt idx="28210">
                  <c:v>7.0524999999999997E-3</c:v>
                </c:pt>
                <c:pt idx="28211">
                  <c:v>7.05275E-3</c:v>
                </c:pt>
                <c:pt idx="28212">
                  <c:v>7.0530000000000002E-3</c:v>
                </c:pt>
                <c:pt idx="28213">
                  <c:v>7.0532499999999996E-3</c:v>
                </c:pt>
                <c:pt idx="28214">
                  <c:v>7.0534999999999999E-3</c:v>
                </c:pt>
                <c:pt idx="28215">
                  <c:v>7.0537500000000001E-3</c:v>
                </c:pt>
                <c:pt idx="28216">
                  <c:v>7.0540000000000004E-3</c:v>
                </c:pt>
                <c:pt idx="28217">
                  <c:v>7.0542499999999998E-3</c:v>
                </c:pt>
                <c:pt idx="28218">
                  <c:v>7.0545E-3</c:v>
                </c:pt>
                <c:pt idx="28219">
                  <c:v>7.0547500000000003E-3</c:v>
                </c:pt>
                <c:pt idx="28220">
                  <c:v>7.0549999999999996E-3</c:v>
                </c:pt>
                <c:pt idx="28221">
                  <c:v>7.0552499999999999E-3</c:v>
                </c:pt>
                <c:pt idx="28222">
                  <c:v>7.0555000000000001E-3</c:v>
                </c:pt>
                <c:pt idx="28223">
                  <c:v>7.0557500000000004E-3</c:v>
                </c:pt>
                <c:pt idx="28224">
                  <c:v>7.0559999999999998E-3</c:v>
                </c:pt>
                <c:pt idx="28225">
                  <c:v>7.05625E-3</c:v>
                </c:pt>
                <c:pt idx="28226">
                  <c:v>7.0565000000000003E-3</c:v>
                </c:pt>
                <c:pt idx="28227">
                  <c:v>7.0567499999999997E-3</c:v>
                </c:pt>
                <c:pt idx="28228">
                  <c:v>7.0569999999999999E-3</c:v>
                </c:pt>
                <c:pt idx="28229">
                  <c:v>7.0572500000000002E-3</c:v>
                </c:pt>
                <c:pt idx="28230">
                  <c:v>7.0575000000000004E-3</c:v>
                </c:pt>
                <c:pt idx="28231">
                  <c:v>7.0577499999999998E-3</c:v>
                </c:pt>
                <c:pt idx="28232">
                  <c:v>7.058E-3</c:v>
                </c:pt>
                <c:pt idx="28233">
                  <c:v>7.0582500000000003E-3</c:v>
                </c:pt>
                <c:pt idx="28234">
                  <c:v>7.0584999999999997E-3</c:v>
                </c:pt>
                <c:pt idx="28235">
                  <c:v>7.0587499999999999E-3</c:v>
                </c:pt>
                <c:pt idx="28236">
                  <c:v>7.0590000000000002E-3</c:v>
                </c:pt>
                <c:pt idx="28237">
                  <c:v>7.0592500000000004E-3</c:v>
                </c:pt>
                <c:pt idx="28238">
                  <c:v>7.0594999999999998E-3</c:v>
                </c:pt>
                <c:pt idx="28239">
                  <c:v>7.0597500000000001E-3</c:v>
                </c:pt>
                <c:pt idx="28240">
                  <c:v>7.0600000000000003E-3</c:v>
                </c:pt>
                <c:pt idx="28241">
                  <c:v>7.0602499999999997E-3</c:v>
                </c:pt>
                <c:pt idx="28242">
                  <c:v>7.0604999999999999E-3</c:v>
                </c:pt>
                <c:pt idx="28243">
                  <c:v>7.0607500000000002E-3</c:v>
                </c:pt>
                <c:pt idx="28244">
                  <c:v>7.0609999999999996E-3</c:v>
                </c:pt>
                <c:pt idx="28245">
                  <c:v>7.0612499999999998E-3</c:v>
                </c:pt>
                <c:pt idx="28246">
                  <c:v>7.0615000000000001E-3</c:v>
                </c:pt>
                <c:pt idx="28247">
                  <c:v>7.0617500000000003E-3</c:v>
                </c:pt>
                <c:pt idx="28248">
                  <c:v>7.0619999999999997E-3</c:v>
                </c:pt>
                <c:pt idx="28249">
                  <c:v>7.06225E-3</c:v>
                </c:pt>
                <c:pt idx="28250">
                  <c:v>7.0625000000000002E-3</c:v>
                </c:pt>
                <c:pt idx="28251">
                  <c:v>7.0627499999999996E-3</c:v>
                </c:pt>
                <c:pt idx="28252">
                  <c:v>7.0629999999999998E-3</c:v>
                </c:pt>
                <c:pt idx="28253">
                  <c:v>7.0632500000000001E-3</c:v>
                </c:pt>
                <c:pt idx="28254">
                  <c:v>7.0635000000000003E-3</c:v>
                </c:pt>
                <c:pt idx="28255">
                  <c:v>7.0637499999999997E-3</c:v>
                </c:pt>
                <c:pt idx="28256">
                  <c:v>7.064E-3</c:v>
                </c:pt>
                <c:pt idx="28257">
                  <c:v>7.0642500000000002E-3</c:v>
                </c:pt>
                <c:pt idx="28258">
                  <c:v>7.0644999999999996E-3</c:v>
                </c:pt>
                <c:pt idx="28259">
                  <c:v>7.0647499999999998E-3</c:v>
                </c:pt>
                <c:pt idx="28260">
                  <c:v>7.0650000000000001E-3</c:v>
                </c:pt>
                <c:pt idx="28261">
                  <c:v>7.0652500000000003E-3</c:v>
                </c:pt>
                <c:pt idx="28262">
                  <c:v>7.0654999999999997E-3</c:v>
                </c:pt>
                <c:pt idx="28263">
                  <c:v>7.06575E-3</c:v>
                </c:pt>
                <c:pt idx="28264">
                  <c:v>7.0660000000000002E-3</c:v>
                </c:pt>
                <c:pt idx="28265">
                  <c:v>7.0662499999999996E-3</c:v>
                </c:pt>
                <c:pt idx="28266">
                  <c:v>7.0664999999999999E-3</c:v>
                </c:pt>
                <c:pt idx="28267">
                  <c:v>7.0667500000000001E-3</c:v>
                </c:pt>
                <c:pt idx="28268">
                  <c:v>7.0670000000000004E-3</c:v>
                </c:pt>
                <c:pt idx="28269">
                  <c:v>7.0672499999999997E-3</c:v>
                </c:pt>
                <c:pt idx="28270">
                  <c:v>7.0675E-3</c:v>
                </c:pt>
                <c:pt idx="28271">
                  <c:v>7.0677500000000002E-3</c:v>
                </c:pt>
                <c:pt idx="28272">
                  <c:v>7.0679999999999996E-3</c:v>
                </c:pt>
                <c:pt idx="28273">
                  <c:v>7.0682499999999999E-3</c:v>
                </c:pt>
                <c:pt idx="28274">
                  <c:v>7.0685000000000001E-3</c:v>
                </c:pt>
                <c:pt idx="28275">
                  <c:v>7.0687500000000004E-3</c:v>
                </c:pt>
                <c:pt idx="28276">
                  <c:v>7.0689999999999998E-3</c:v>
                </c:pt>
                <c:pt idx="28277">
                  <c:v>7.06925E-3</c:v>
                </c:pt>
                <c:pt idx="28278">
                  <c:v>7.0695000000000003E-3</c:v>
                </c:pt>
                <c:pt idx="28279">
                  <c:v>7.0697499999999996E-3</c:v>
                </c:pt>
                <c:pt idx="28280">
                  <c:v>7.0699999999999999E-3</c:v>
                </c:pt>
                <c:pt idx="28281">
                  <c:v>7.0702500000000001E-3</c:v>
                </c:pt>
                <c:pt idx="28282">
                  <c:v>7.0705000000000004E-3</c:v>
                </c:pt>
                <c:pt idx="28283">
                  <c:v>7.0707499999999998E-3</c:v>
                </c:pt>
                <c:pt idx="28284">
                  <c:v>7.071E-3</c:v>
                </c:pt>
                <c:pt idx="28285">
                  <c:v>7.0712500000000003E-3</c:v>
                </c:pt>
                <c:pt idx="28286">
                  <c:v>7.0714999999999997E-3</c:v>
                </c:pt>
                <c:pt idx="28287">
                  <c:v>7.0717499999999999E-3</c:v>
                </c:pt>
                <c:pt idx="28288">
                  <c:v>7.0720000000000002E-3</c:v>
                </c:pt>
                <c:pt idx="28289">
                  <c:v>7.0722500000000004E-3</c:v>
                </c:pt>
                <c:pt idx="28290">
                  <c:v>7.0724999999999998E-3</c:v>
                </c:pt>
                <c:pt idx="28291">
                  <c:v>7.07275E-3</c:v>
                </c:pt>
                <c:pt idx="28292">
                  <c:v>7.0730000000000003E-3</c:v>
                </c:pt>
                <c:pt idx="28293">
                  <c:v>7.0732499999999997E-3</c:v>
                </c:pt>
                <c:pt idx="28294">
                  <c:v>7.0734999999999999E-3</c:v>
                </c:pt>
                <c:pt idx="28295">
                  <c:v>7.0737500000000002E-3</c:v>
                </c:pt>
                <c:pt idx="28296">
                  <c:v>7.0740000000000004E-3</c:v>
                </c:pt>
                <c:pt idx="28297">
                  <c:v>7.0742499999999998E-3</c:v>
                </c:pt>
                <c:pt idx="28298">
                  <c:v>7.0745000000000001E-3</c:v>
                </c:pt>
                <c:pt idx="28299">
                  <c:v>7.0747500000000003E-3</c:v>
                </c:pt>
                <c:pt idx="28300">
                  <c:v>7.0749999999999997E-3</c:v>
                </c:pt>
                <c:pt idx="28301">
                  <c:v>7.0752499999999999E-3</c:v>
                </c:pt>
                <c:pt idx="28302">
                  <c:v>7.0755000000000002E-3</c:v>
                </c:pt>
                <c:pt idx="28303">
                  <c:v>7.0757499999999996E-3</c:v>
                </c:pt>
                <c:pt idx="28304">
                  <c:v>7.0759999999999998E-3</c:v>
                </c:pt>
                <c:pt idx="28305">
                  <c:v>7.0762500000000001E-3</c:v>
                </c:pt>
                <c:pt idx="28306">
                  <c:v>7.0765000000000003E-3</c:v>
                </c:pt>
                <c:pt idx="28307">
                  <c:v>7.0767499999999997E-3</c:v>
                </c:pt>
                <c:pt idx="28308">
                  <c:v>7.077E-3</c:v>
                </c:pt>
                <c:pt idx="28309">
                  <c:v>7.0772500000000002E-3</c:v>
                </c:pt>
                <c:pt idx="28310">
                  <c:v>7.0774999999999996E-3</c:v>
                </c:pt>
                <c:pt idx="28311">
                  <c:v>7.0777499999999998E-3</c:v>
                </c:pt>
                <c:pt idx="28312">
                  <c:v>7.0780000000000001E-3</c:v>
                </c:pt>
                <c:pt idx="28313">
                  <c:v>7.0782500000000003E-3</c:v>
                </c:pt>
                <c:pt idx="28314">
                  <c:v>7.0784999999999997E-3</c:v>
                </c:pt>
                <c:pt idx="28315">
                  <c:v>7.07875E-3</c:v>
                </c:pt>
                <c:pt idx="28316">
                  <c:v>7.0790000000000002E-3</c:v>
                </c:pt>
                <c:pt idx="28317">
                  <c:v>7.0792499999999996E-3</c:v>
                </c:pt>
                <c:pt idx="28318">
                  <c:v>7.0794999999999999E-3</c:v>
                </c:pt>
                <c:pt idx="28319">
                  <c:v>7.0797500000000001E-3</c:v>
                </c:pt>
                <c:pt idx="28320">
                  <c:v>7.0800000000000004E-3</c:v>
                </c:pt>
                <c:pt idx="28321">
                  <c:v>7.0802499999999997E-3</c:v>
                </c:pt>
                <c:pt idx="28322">
                  <c:v>7.0805E-3</c:v>
                </c:pt>
                <c:pt idx="28323">
                  <c:v>7.0807500000000002E-3</c:v>
                </c:pt>
                <c:pt idx="28324">
                  <c:v>7.0809999999999996E-3</c:v>
                </c:pt>
                <c:pt idx="28325">
                  <c:v>7.0812499999999999E-3</c:v>
                </c:pt>
                <c:pt idx="28326">
                  <c:v>7.0815000000000001E-3</c:v>
                </c:pt>
                <c:pt idx="28327">
                  <c:v>7.0817500000000004E-3</c:v>
                </c:pt>
                <c:pt idx="28328">
                  <c:v>7.0819999999999998E-3</c:v>
                </c:pt>
                <c:pt idx="28329">
                  <c:v>7.08225E-3</c:v>
                </c:pt>
                <c:pt idx="28330">
                  <c:v>7.0825000000000003E-3</c:v>
                </c:pt>
                <c:pt idx="28331">
                  <c:v>7.0827499999999996E-3</c:v>
                </c:pt>
                <c:pt idx="28332">
                  <c:v>7.0829999999999999E-3</c:v>
                </c:pt>
                <c:pt idx="28333">
                  <c:v>7.0832500000000001E-3</c:v>
                </c:pt>
                <c:pt idx="28334">
                  <c:v>7.0835000000000004E-3</c:v>
                </c:pt>
                <c:pt idx="28335">
                  <c:v>7.0837499999999998E-3</c:v>
                </c:pt>
                <c:pt idx="28336">
                  <c:v>7.084E-3</c:v>
                </c:pt>
                <c:pt idx="28337">
                  <c:v>7.0842500000000003E-3</c:v>
                </c:pt>
                <c:pt idx="28338">
                  <c:v>7.0844999999999997E-3</c:v>
                </c:pt>
                <c:pt idx="28339">
                  <c:v>7.0847499999999999E-3</c:v>
                </c:pt>
                <c:pt idx="28340">
                  <c:v>7.0850000000000002E-3</c:v>
                </c:pt>
                <c:pt idx="28341">
                  <c:v>7.0852500000000004E-3</c:v>
                </c:pt>
                <c:pt idx="28342">
                  <c:v>7.0854999999999998E-3</c:v>
                </c:pt>
                <c:pt idx="28343">
                  <c:v>7.08575E-3</c:v>
                </c:pt>
                <c:pt idx="28344">
                  <c:v>7.0860000000000003E-3</c:v>
                </c:pt>
                <c:pt idx="28345">
                  <c:v>7.0862499999999997E-3</c:v>
                </c:pt>
                <c:pt idx="28346">
                  <c:v>7.0864999999999999E-3</c:v>
                </c:pt>
                <c:pt idx="28347">
                  <c:v>7.0867500000000002E-3</c:v>
                </c:pt>
                <c:pt idx="28348">
                  <c:v>7.0870000000000004E-3</c:v>
                </c:pt>
                <c:pt idx="28349">
                  <c:v>7.0872499999999998E-3</c:v>
                </c:pt>
                <c:pt idx="28350">
                  <c:v>7.0875E-3</c:v>
                </c:pt>
                <c:pt idx="28351">
                  <c:v>7.0877500000000003E-3</c:v>
                </c:pt>
                <c:pt idx="28352">
                  <c:v>7.0879999999999997E-3</c:v>
                </c:pt>
                <c:pt idx="28353">
                  <c:v>7.0882499999999999E-3</c:v>
                </c:pt>
                <c:pt idx="28354">
                  <c:v>7.0885000000000002E-3</c:v>
                </c:pt>
                <c:pt idx="28355">
                  <c:v>7.0887500000000004E-3</c:v>
                </c:pt>
                <c:pt idx="28356">
                  <c:v>7.0889999999999998E-3</c:v>
                </c:pt>
                <c:pt idx="28357">
                  <c:v>7.0892500000000001E-3</c:v>
                </c:pt>
                <c:pt idx="28358">
                  <c:v>7.0895000000000003E-3</c:v>
                </c:pt>
                <c:pt idx="28359">
                  <c:v>7.0897499999999997E-3</c:v>
                </c:pt>
                <c:pt idx="28360">
                  <c:v>7.0899999999999999E-3</c:v>
                </c:pt>
                <c:pt idx="28361">
                  <c:v>7.0902500000000002E-3</c:v>
                </c:pt>
                <c:pt idx="28362">
                  <c:v>7.0904999999999996E-3</c:v>
                </c:pt>
                <c:pt idx="28363">
                  <c:v>7.0907499999999998E-3</c:v>
                </c:pt>
                <c:pt idx="28364">
                  <c:v>7.0910000000000001E-3</c:v>
                </c:pt>
                <c:pt idx="28365">
                  <c:v>7.0912500000000003E-3</c:v>
                </c:pt>
                <c:pt idx="28366">
                  <c:v>7.0914999999999997E-3</c:v>
                </c:pt>
                <c:pt idx="28367">
                  <c:v>7.09175E-3</c:v>
                </c:pt>
                <c:pt idx="28368">
                  <c:v>7.0920000000000002E-3</c:v>
                </c:pt>
                <c:pt idx="28369">
                  <c:v>7.0922499999999996E-3</c:v>
                </c:pt>
                <c:pt idx="28370">
                  <c:v>7.0924999999999998E-3</c:v>
                </c:pt>
                <c:pt idx="28371">
                  <c:v>7.0927500000000001E-3</c:v>
                </c:pt>
                <c:pt idx="28372">
                  <c:v>7.0930000000000003E-3</c:v>
                </c:pt>
                <c:pt idx="28373">
                  <c:v>7.0932499999999997E-3</c:v>
                </c:pt>
                <c:pt idx="28374">
                  <c:v>7.0935E-3</c:v>
                </c:pt>
                <c:pt idx="28375">
                  <c:v>7.0937500000000002E-3</c:v>
                </c:pt>
                <c:pt idx="28376">
                  <c:v>7.0939999999999996E-3</c:v>
                </c:pt>
                <c:pt idx="28377">
                  <c:v>7.0942499999999999E-3</c:v>
                </c:pt>
                <c:pt idx="28378">
                  <c:v>7.0945000000000001E-3</c:v>
                </c:pt>
                <c:pt idx="28379">
                  <c:v>7.0947500000000004E-3</c:v>
                </c:pt>
                <c:pt idx="28380">
                  <c:v>7.0949999999999997E-3</c:v>
                </c:pt>
                <c:pt idx="28381">
                  <c:v>7.09525E-3</c:v>
                </c:pt>
                <c:pt idx="28382">
                  <c:v>7.0955000000000002E-3</c:v>
                </c:pt>
                <c:pt idx="28383">
                  <c:v>7.0957499999999996E-3</c:v>
                </c:pt>
                <c:pt idx="28384">
                  <c:v>7.0959999999999999E-3</c:v>
                </c:pt>
                <c:pt idx="28385">
                  <c:v>7.0962500000000001E-3</c:v>
                </c:pt>
                <c:pt idx="28386">
                  <c:v>7.0965000000000004E-3</c:v>
                </c:pt>
                <c:pt idx="28387">
                  <c:v>7.0967499999999998E-3</c:v>
                </c:pt>
                <c:pt idx="28388">
                  <c:v>7.097E-3</c:v>
                </c:pt>
                <c:pt idx="28389">
                  <c:v>7.0972500000000003E-3</c:v>
                </c:pt>
                <c:pt idx="28390">
                  <c:v>7.0974999999999996E-3</c:v>
                </c:pt>
                <c:pt idx="28391">
                  <c:v>7.0977499999999999E-3</c:v>
                </c:pt>
                <c:pt idx="28392">
                  <c:v>7.0980000000000001E-3</c:v>
                </c:pt>
                <c:pt idx="28393">
                  <c:v>7.0982500000000004E-3</c:v>
                </c:pt>
                <c:pt idx="28394">
                  <c:v>7.0984999999999998E-3</c:v>
                </c:pt>
                <c:pt idx="28395">
                  <c:v>7.09875E-3</c:v>
                </c:pt>
                <c:pt idx="28396">
                  <c:v>7.0990000000000003E-3</c:v>
                </c:pt>
                <c:pt idx="28397">
                  <c:v>7.0992499999999997E-3</c:v>
                </c:pt>
                <c:pt idx="28398">
                  <c:v>7.0994999999999999E-3</c:v>
                </c:pt>
                <c:pt idx="28399">
                  <c:v>7.0997500000000002E-3</c:v>
                </c:pt>
                <c:pt idx="28400">
                  <c:v>7.1000000000000004E-3</c:v>
                </c:pt>
                <c:pt idx="28401">
                  <c:v>7.1002499999999998E-3</c:v>
                </c:pt>
                <c:pt idx="28402">
                  <c:v>7.1005E-3</c:v>
                </c:pt>
                <c:pt idx="28403">
                  <c:v>7.1007500000000003E-3</c:v>
                </c:pt>
                <c:pt idx="28404">
                  <c:v>7.1009999999999997E-3</c:v>
                </c:pt>
                <c:pt idx="28405">
                  <c:v>7.1012499999999999E-3</c:v>
                </c:pt>
                <c:pt idx="28406">
                  <c:v>7.1015000000000002E-3</c:v>
                </c:pt>
                <c:pt idx="28407">
                  <c:v>7.1017500000000004E-3</c:v>
                </c:pt>
                <c:pt idx="28408">
                  <c:v>7.1019999999999998E-3</c:v>
                </c:pt>
                <c:pt idx="28409">
                  <c:v>7.1022500000000001E-3</c:v>
                </c:pt>
                <c:pt idx="28410">
                  <c:v>7.1025000000000003E-3</c:v>
                </c:pt>
                <c:pt idx="28411">
                  <c:v>7.1027499999999997E-3</c:v>
                </c:pt>
                <c:pt idx="28412">
                  <c:v>7.1029999999999999E-3</c:v>
                </c:pt>
                <c:pt idx="28413">
                  <c:v>7.1032500000000002E-3</c:v>
                </c:pt>
                <c:pt idx="28414">
                  <c:v>7.1034999999999996E-3</c:v>
                </c:pt>
                <c:pt idx="28415">
                  <c:v>7.1037499999999998E-3</c:v>
                </c:pt>
                <c:pt idx="28416">
                  <c:v>7.1040000000000001E-3</c:v>
                </c:pt>
                <c:pt idx="28417">
                  <c:v>7.1042500000000003E-3</c:v>
                </c:pt>
                <c:pt idx="28418">
                  <c:v>7.1044999999999997E-3</c:v>
                </c:pt>
                <c:pt idx="28419">
                  <c:v>7.10475E-3</c:v>
                </c:pt>
                <c:pt idx="28420">
                  <c:v>7.1050000000000002E-3</c:v>
                </c:pt>
                <c:pt idx="28421">
                  <c:v>7.1052499999999996E-3</c:v>
                </c:pt>
                <c:pt idx="28422">
                  <c:v>7.1054999999999998E-3</c:v>
                </c:pt>
                <c:pt idx="28423">
                  <c:v>7.1057500000000001E-3</c:v>
                </c:pt>
                <c:pt idx="28424">
                  <c:v>7.1060000000000003E-3</c:v>
                </c:pt>
                <c:pt idx="28425">
                  <c:v>7.1062499999999997E-3</c:v>
                </c:pt>
                <c:pt idx="28426">
                  <c:v>7.1065E-3</c:v>
                </c:pt>
                <c:pt idx="28427">
                  <c:v>7.1067500000000002E-3</c:v>
                </c:pt>
                <c:pt idx="28428">
                  <c:v>7.1069999999999996E-3</c:v>
                </c:pt>
                <c:pt idx="28429">
                  <c:v>7.1072499999999999E-3</c:v>
                </c:pt>
                <c:pt idx="28430">
                  <c:v>7.1075000000000001E-3</c:v>
                </c:pt>
                <c:pt idx="28431">
                  <c:v>7.1077500000000004E-3</c:v>
                </c:pt>
                <c:pt idx="28432">
                  <c:v>7.1079999999999997E-3</c:v>
                </c:pt>
                <c:pt idx="28433">
                  <c:v>7.10825E-3</c:v>
                </c:pt>
                <c:pt idx="28434">
                  <c:v>7.1085000000000002E-3</c:v>
                </c:pt>
                <c:pt idx="28435">
                  <c:v>7.1087499999999996E-3</c:v>
                </c:pt>
                <c:pt idx="28436">
                  <c:v>7.1089999999999999E-3</c:v>
                </c:pt>
                <c:pt idx="28437">
                  <c:v>7.1092500000000001E-3</c:v>
                </c:pt>
                <c:pt idx="28438">
                  <c:v>7.1095000000000004E-3</c:v>
                </c:pt>
                <c:pt idx="28439">
                  <c:v>7.1097499999999998E-3</c:v>
                </c:pt>
                <c:pt idx="28440">
                  <c:v>7.11E-3</c:v>
                </c:pt>
                <c:pt idx="28441">
                  <c:v>7.1102500000000003E-3</c:v>
                </c:pt>
                <c:pt idx="28442">
                  <c:v>7.1104999999999996E-3</c:v>
                </c:pt>
                <c:pt idx="28443">
                  <c:v>7.1107499999999999E-3</c:v>
                </c:pt>
                <c:pt idx="28444">
                  <c:v>7.1110000000000001E-3</c:v>
                </c:pt>
                <c:pt idx="28445">
                  <c:v>7.1112500000000004E-3</c:v>
                </c:pt>
                <c:pt idx="28446">
                  <c:v>7.1114999999999998E-3</c:v>
                </c:pt>
                <c:pt idx="28447">
                  <c:v>7.11175E-3</c:v>
                </c:pt>
                <c:pt idx="28448">
                  <c:v>7.1120000000000003E-3</c:v>
                </c:pt>
                <c:pt idx="28449">
                  <c:v>7.1122499999999996E-3</c:v>
                </c:pt>
                <c:pt idx="28450">
                  <c:v>7.1124999999999999E-3</c:v>
                </c:pt>
                <c:pt idx="28451">
                  <c:v>7.1127500000000001E-3</c:v>
                </c:pt>
                <c:pt idx="28452">
                  <c:v>7.1130000000000004E-3</c:v>
                </c:pt>
                <c:pt idx="28453">
                  <c:v>7.1132499999999998E-3</c:v>
                </c:pt>
                <c:pt idx="28454">
                  <c:v>7.1135E-3</c:v>
                </c:pt>
                <c:pt idx="28455">
                  <c:v>7.1137500000000003E-3</c:v>
                </c:pt>
                <c:pt idx="28456">
                  <c:v>7.1139999999999997E-3</c:v>
                </c:pt>
                <c:pt idx="28457">
                  <c:v>7.1142499999999999E-3</c:v>
                </c:pt>
                <c:pt idx="28458">
                  <c:v>7.1145000000000002E-3</c:v>
                </c:pt>
                <c:pt idx="28459">
                  <c:v>7.1147500000000004E-3</c:v>
                </c:pt>
                <c:pt idx="28460">
                  <c:v>7.1149999999999998E-3</c:v>
                </c:pt>
                <c:pt idx="28461">
                  <c:v>7.11525E-3</c:v>
                </c:pt>
                <c:pt idx="28462">
                  <c:v>7.1155000000000003E-3</c:v>
                </c:pt>
                <c:pt idx="28463">
                  <c:v>7.1157499999999997E-3</c:v>
                </c:pt>
                <c:pt idx="28464">
                  <c:v>7.1159999999999999E-3</c:v>
                </c:pt>
                <c:pt idx="28465">
                  <c:v>7.1162500000000002E-3</c:v>
                </c:pt>
                <c:pt idx="28466">
                  <c:v>7.1165000000000004E-3</c:v>
                </c:pt>
                <c:pt idx="28467">
                  <c:v>7.1167499999999998E-3</c:v>
                </c:pt>
                <c:pt idx="28468">
                  <c:v>7.1170000000000001E-3</c:v>
                </c:pt>
                <c:pt idx="28469">
                  <c:v>7.1172500000000003E-3</c:v>
                </c:pt>
                <c:pt idx="28470">
                  <c:v>7.1174999999999997E-3</c:v>
                </c:pt>
                <c:pt idx="28471">
                  <c:v>7.1177499999999999E-3</c:v>
                </c:pt>
                <c:pt idx="28472">
                  <c:v>7.1180000000000002E-3</c:v>
                </c:pt>
                <c:pt idx="28473">
                  <c:v>7.1182499999999996E-3</c:v>
                </c:pt>
                <c:pt idx="28474">
                  <c:v>7.1184999999999998E-3</c:v>
                </c:pt>
                <c:pt idx="28475">
                  <c:v>7.1187500000000001E-3</c:v>
                </c:pt>
                <c:pt idx="28476">
                  <c:v>7.1190000000000003E-3</c:v>
                </c:pt>
                <c:pt idx="28477">
                  <c:v>7.1192499999999997E-3</c:v>
                </c:pt>
                <c:pt idx="28478">
                  <c:v>7.1195E-3</c:v>
                </c:pt>
                <c:pt idx="28479">
                  <c:v>7.1197500000000002E-3</c:v>
                </c:pt>
                <c:pt idx="28480">
                  <c:v>7.1199999999999996E-3</c:v>
                </c:pt>
                <c:pt idx="28481">
                  <c:v>7.1202499999999998E-3</c:v>
                </c:pt>
                <c:pt idx="28482">
                  <c:v>7.1205000000000001E-3</c:v>
                </c:pt>
                <c:pt idx="28483">
                  <c:v>7.1207500000000003E-3</c:v>
                </c:pt>
                <c:pt idx="28484">
                  <c:v>7.1209999999999997E-3</c:v>
                </c:pt>
                <c:pt idx="28485">
                  <c:v>7.12125E-3</c:v>
                </c:pt>
                <c:pt idx="28486">
                  <c:v>7.1215000000000002E-3</c:v>
                </c:pt>
                <c:pt idx="28487">
                  <c:v>7.1217499999999996E-3</c:v>
                </c:pt>
                <c:pt idx="28488">
                  <c:v>7.1219999999999999E-3</c:v>
                </c:pt>
                <c:pt idx="28489">
                  <c:v>7.1222500000000001E-3</c:v>
                </c:pt>
                <c:pt idx="28490">
                  <c:v>7.1225000000000004E-3</c:v>
                </c:pt>
                <c:pt idx="28491">
                  <c:v>7.1227499999999997E-3</c:v>
                </c:pt>
                <c:pt idx="28492">
                  <c:v>7.123E-3</c:v>
                </c:pt>
                <c:pt idx="28493">
                  <c:v>7.1232500000000002E-3</c:v>
                </c:pt>
                <c:pt idx="28494">
                  <c:v>7.1234999999999996E-3</c:v>
                </c:pt>
                <c:pt idx="28495">
                  <c:v>7.1237499999999999E-3</c:v>
                </c:pt>
                <c:pt idx="28496">
                  <c:v>7.1240000000000001E-3</c:v>
                </c:pt>
                <c:pt idx="28497">
                  <c:v>7.1242500000000004E-3</c:v>
                </c:pt>
                <c:pt idx="28498">
                  <c:v>7.1244999999999998E-3</c:v>
                </c:pt>
                <c:pt idx="28499">
                  <c:v>7.12475E-3</c:v>
                </c:pt>
                <c:pt idx="28500">
                  <c:v>7.1250000000000003E-3</c:v>
                </c:pt>
                <c:pt idx="28501">
                  <c:v>7.1252499999999996E-3</c:v>
                </c:pt>
                <c:pt idx="28502">
                  <c:v>7.1254999999999999E-3</c:v>
                </c:pt>
                <c:pt idx="28503">
                  <c:v>7.1257500000000001E-3</c:v>
                </c:pt>
                <c:pt idx="28504">
                  <c:v>7.1260000000000004E-3</c:v>
                </c:pt>
                <c:pt idx="28505">
                  <c:v>7.1262499999999998E-3</c:v>
                </c:pt>
                <c:pt idx="28506">
                  <c:v>7.1265E-3</c:v>
                </c:pt>
                <c:pt idx="28507">
                  <c:v>7.1267500000000003E-3</c:v>
                </c:pt>
                <c:pt idx="28508">
                  <c:v>7.1269999999999997E-3</c:v>
                </c:pt>
                <c:pt idx="28509">
                  <c:v>7.1272499999999999E-3</c:v>
                </c:pt>
                <c:pt idx="28510">
                  <c:v>7.1275000000000002E-3</c:v>
                </c:pt>
                <c:pt idx="28511">
                  <c:v>7.1277500000000004E-3</c:v>
                </c:pt>
                <c:pt idx="28512">
                  <c:v>7.1279999999999998E-3</c:v>
                </c:pt>
                <c:pt idx="28513">
                  <c:v>7.12825E-3</c:v>
                </c:pt>
                <c:pt idx="28514">
                  <c:v>7.1285000000000003E-3</c:v>
                </c:pt>
                <c:pt idx="28515">
                  <c:v>7.1287499999999997E-3</c:v>
                </c:pt>
                <c:pt idx="28516">
                  <c:v>7.1289999999999999E-3</c:v>
                </c:pt>
                <c:pt idx="28517">
                  <c:v>7.1292500000000002E-3</c:v>
                </c:pt>
                <c:pt idx="28518">
                  <c:v>7.1295000000000004E-3</c:v>
                </c:pt>
                <c:pt idx="28519">
                  <c:v>7.1297499999999998E-3</c:v>
                </c:pt>
                <c:pt idx="28520">
                  <c:v>7.1300000000000001E-3</c:v>
                </c:pt>
                <c:pt idx="28521">
                  <c:v>7.1302500000000003E-3</c:v>
                </c:pt>
                <c:pt idx="28522">
                  <c:v>7.1304999999999997E-3</c:v>
                </c:pt>
                <c:pt idx="28523">
                  <c:v>7.1307499999999999E-3</c:v>
                </c:pt>
                <c:pt idx="28524">
                  <c:v>7.1310000000000002E-3</c:v>
                </c:pt>
                <c:pt idx="28525">
                  <c:v>7.1312499999999996E-3</c:v>
                </c:pt>
                <c:pt idx="28526">
                  <c:v>7.1314999999999998E-3</c:v>
                </c:pt>
                <c:pt idx="28527">
                  <c:v>7.1317500000000001E-3</c:v>
                </c:pt>
                <c:pt idx="28528">
                  <c:v>7.1320000000000003E-3</c:v>
                </c:pt>
                <c:pt idx="28529">
                  <c:v>7.1322499999999997E-3</c:v>
                </c:pt>
                <c:pt idx="28530">
                  <c:v>7.1325E-3</c:v>
                </c:pt>
                <c:pt idx="28531">
                  <c:v>7.1327500000000002E-3</c:v>
                </c:pt>
                <c:pt idx="28532">
                  <c:v>7.1329999999999996E-3</c:v>
                </c:pt>
                <c:pt idx="28533">
                  <c:v>7.1332499999999998E-3</c:v>
                </c:pt>
                <c:pt idx="28534">
                  <c:v>7.1335000000000001E-3</c:v>
                </c:pt>
                <c:pt idx="28535">
                  <c:v>7.1337500000000003E-3</c:v>
                </c:pt>
                <c:pt idx="28536">
                  <c:v>7.1339999999999997E-3</c:v>
                </c:pt>
                <c:pt idx="28537">
                  <c:v>7.13425E-3</c:v>
                </c:pt>
                <c:pt idx="28538">
                  <c:v>7.1345000000000002E-3</c:v>
                </c:pt>
                <c:pt idx="28539">
                  <c:v>7.1347499999999996E-3</c:v>
                </c:pt>
                <c:pt idx="28540">
                  <c:v>7.1349999999999998E-3</c:v>
                </c:pt>
                <c:pt idx="28541">
                  <c:v>7.1352500000000001E-3</c:v>
                </c:pt>
                <c:pt idx="28542">
                  <c:v>7.1355000000000003E-3</c:v>
                </c:pt>
                <c:pt idx="28543">
                  <c:v>7.1357499999999997E-3</c:v>
                </c:pt>
                <c:pt idx="28544">
                  <c:v>7.136E-3</c:v>
                </c:pt>
                <c:pt idx="28545">
                  <c:v>7.1362500000000002E-3</c:v>
                </c:pt>
                <c:pt idx="28546">
                  <c:v>7.1364999999999996E-3</c:v>
                </c:pt>
                <c:pt idx="28547">
                  <c:v>7.1367499999999999E-3</c:v>
                </c:pt>
                <c:pt idx="28548">
                  <c:v>7.1370000000000001E-3</c:v>
                </c:pt>
                <c:pt idx="28549">
                  <c:v>7.1372500000000004E-3</c:v>
                </c:pt>
                <c:pt idx="28550">
                  <c:v>7.1374999999999997E-3</c:v>
                </c:pt>
                <c:pt idx="28551">
                  <c:v>7.13775E-3</c:v>
                </c:pt>
                <c:pt idx="28552">
                  <c:v>7.1380000000000002E-3</c:v>
                </c:pt>
                <c:pt idx="28553">
                  <c:v>7.1382499999999996E-3</c:v>
                </c:pt>
                <c:pt idx="28554">
                  <c:v>7.1384999999999999E-3</c:v>
                </c:pt>
                <c:pt idx="28555">
                  <c:v>7.1387500000000001E-3</c:v>
                </c:pt>
                <c:pt idx="28556">
                  <c:v>7.1390000000000004E-3</c:v>
                </c:pt>
                <c:pt idx="28557">
                  <c:v>7.1392499999999998E-3</c:v>
                </c:pt>
                <c:pt idx="28558">
                  <c:v>7.1395E-3</c:v>
                </c:pt>
                <c:pt idx="28559">
                  <c:v>7.1397500000000003E-3</c:v>
                </c:pt>
                <c:pt idx="28560">
                  <c:v>7.1399999999999996E-3</c:v>
                </c:pt>
                <c:pt idx="28561">
                  <c:v>7.1402499999999999E-3</c:v>
                </c:pt>
                <c:pt idx="28562">
                  <c:v>7.1405000000000001E-3</c:v>
                </c:pt>
                <c:pt idx="28563">
                  <c:v>7.1407500000000004E-3</c:v>
                </c:pt>
                <c:pt idx="28564">
                  <c:v>7.1409999999999998E-3</c:v>
                </c:pt>
                <c:pt idx="28565">
                  <c:v>7.14125E-3</c:v>
                </c:pt>
                <c:pt idx="28566">
                  <c:v>7.1415000000000003E-3</c:v>
                </c:pt>
                <c:pt idx="28567">
                  <c:v>7.1417499999999997E-3</c:v>
                </c:pt>
                <c:pt idx="28568">
                  <c:v>7.1419999999999999E-3</c:v>
                </c:pt>
                <c:pt idx="28569">
                  <c:v>7.1422500000000002E-3</c:v>
                </c:pt>
                <c:pt idx="28570">
                  <c:v>7.1425000000000004E-3</c:v>
                </c:pt>
                <c:pt idx="28571">
                  <c:v>7.1427499999999998E-3</c:v>
                </c:pt>
                <c:pt idx="28572">
                  <c:v>7.143E-3</c:v>
                </c:pt>
                <c:pt idx="28573">
                  <c:v>7.1432500000000003E-3</c:v>
                </c:pt>
                <c:pt idx="28574">
                  <c:v>7.1434999999999997E-3</c:v>
                </c:pt>
                <c:pt idx="28575">
                  <c:v>7.1437499999999999E-3</c:v>
                </c:pt>
                <c:pt idx="28576">
                  <c:v>7.1440000000000002E-3</c:v>
                </c:pt>
                <c:pt idx="28577">
                  <c:v>7.1442500000000004E-3</c:v>
                </c:pt>
                <c:pt idx="28578">
                  <c:v>7.1444999999999998E-3</c:v>
                </c:pt>
                <c:pt idx="28579">
                  <c:v>7.1447500000000001E-3</c:v>
                </c:pt>
                <c:pt idx="28580">
                  <c:v>7.1450000000000003E-3</c:v>
                </c:pt>
                <c:pt idx="28581">
                  <c:v>7.1452499999999997E-3</c:v>
                </c:pt>
                <c:pt idx="28582">
                  <c:v>7.1454999999999999E-3</c:v>
                </c:pt>
                <c:pt idx="28583">
                  <c:v>7.1457500000000002E-3</c:v>
                </c:pt>
                <c:pt idx="28584">
                  <c:v>7.1459999999999996E-3</c:v>
                </c:pt>
                <c:pt idx="28585">
                  <c:v>7.1462499999999998E-3</c:v>
                </c:pt>
                <c:pt idx="28586">
                  <c:v>7.1465000000000001E-3</c:v>
                </c:pt>
                <c:pt idx="28587">
                  <c:v>7.1467500000000003E-3</c:v>
                </c:pt>
                <c:pt idx="28588">
                  <c:v>7.1469999999999997E-3</c:v>
                </c:pt>
                <c:pt idx="28589">
                  <c:v>7.14725E-3</c:v>
                </c:pt>
                <c:pt idx="28590">
                  <c:v>7.1475000000000002E-3</c:v>
                </c:pt>
                <c:pt idx="28591">
                  <c:v>7.1477499999999996E-3</c:v>
                </c:pt>
                <c:pt idx="28592">
                  <c:v>7.1479999999999998E-3</c:v>
                </c:pt>
                <c:pt idx="28593">
                  <c:v>7.1482500000000001E-3</c:v>
                </c:pt>
                <c:pt idx="28594">
                  <c:v>7.1485000000000003E-3</c:v>
                </c:pt>
                <c:pt idx="28595">
                  <c:v>7.1487499999999997E-3</c:v>
                </c:pt>
                <c:pt idx="28596">
                  <c:v>7.149E-3</c:v>
                </c:pt>
                <c:pt idx="28597">
                  <c:v>7.1492500000000002E-3</c:v>
                </c:pt>
                <c:pt idx="28598">
                  <c:v>7.1494999999999996E-3</c:v>
                </c:pt>
                <c:pt idx="28599">
                  <c:v>7.1497499999999999E-3</c:v>
                </c:pt>
                <c:pt idx="28600">
                  <c:v>7.1500000000000001E-3</c:v>
                </c:pt>
                <c:pt idx="28601">
                  <c:v>7.1502500000000004E-3</c:v>
                </c:pt>
                <c:pt idx="28602">
                  <c:v>7.1504999999999997E-3</c:v>
                </c:pt>
                <c:pt idx="28603">
                  <c:v>7.15075E-3</c:v>
                </c:pt>
                <c:pt idx="28604">
                  <c:v>7.1510000000000002E-3</c:v>
                </c:pt>
                <c:pt idx="28605">
                  <c:v>7.1512499999999996E-3</c:v>
                </c:pt>
                <c:pt idx="28606">
                  <c:v>7.1514999999999999E-3</c:v>
                </c:pt>
                <c:pt idx="28607">
                  <c:v>7.1517500000000001E-3</c:v>
                </c:pt>
                <c:pt idx="28608">
                  <c:v>7.1520000000000004E-3</c:v>
                </c:pt>
                <c:pt idx="28609">
                  <c:v>7.1522499999999998E-3</c:v>
                </c:pt>
                <c:pt idx="28610">
                  <c:v>7.1525E-3</c:v>
                </c:pt>
                <c:pt idx="28611">
                  <c:v>7.1527500000000003E-3</c:v>
                </c:pt>
                <c:pt idx="28612">
                  <c:v>7.1529999999999996E-3</c:v>
                </c:pt>
                <c:pt idx="28613">
                  <c:v>7.1532499999999999E-3</c:v>
                </c:pt>
                <c:pt idx="28614">
                  <c:v>7.1535000000000001E-3</c:v>
                </c:pt>
                <c:pt idx="28615">
                  <c:v>7.1537500000000004E-3</c:v>
                </c:pt>
                <c:pt idx="28616">
                  <c:v>7.1539999999999998E-3</c:v>
                </c:pt>
                <c:pt idx="28617">
                  <c:v>7.15425E-3</c:v>
                </c:pt>
                <c:pt idx="28618">
                  <c:v>7.1545000000000003E-3</c:v>
                </c:pt>
                <c:pt idx="28619">
                  <c:v>7.1547499999999997E-3</c:v>
                </c:pt>
                <c:pt idx="28620">
                  <c:v>7.1549999999999999E-3</c:v>
                </c:pt>
                <c:pt idx="28621">
                  <c:v>7.1552500000000002E-3</c:v>
                </c:pt>
                <c:pt idx="28622">
                  <c:v>7.1555000000000004E-3</c:v>
                </c:pt>
                <c:pt idx="28623">
                  <c:v>7.1557499999999998E-3</c:v>
                </c:pt>
                <c:pt idx="28624">
                  <c:v>7.156E-3</c:v>
                </c:pt>
                <c:pt idx="28625">
                  <c:v>7.1562500000000003E-3</c:v>
                </c:pt>
                <c:pt idx="28626">
                  <c:v>7.1564999999999997E-3</c:v>
                </c:pt>
                <c:pt idx="28627">
                  <c:v>7.1567499999999999E-3</c:v>
                </c:pt>
                <c:pt idx="28628">
                  <c:v>7.1570000000000002E-3</c:v>
                </c:pt>
                <c:pt idx="28629">
                  <c:v>7.1572500000000004E-3</c:v>
                </c:pt>
                <c:pt idx="28630">
                  <c:v>7.1574999999999998E-3</c:v>
                </c:pt>
                <c:pt idx="28631">
                  <c:v>7.15775E-3</c:v>
                </c:pt>
                <c:pt idx="28632">
                  <c:v>7.1580000000000003E-3</c:v>
                </c:pt>
                <c:pt idx="28633">
                  <c:v>7.1582499999999997E-3</c:v>
                </c:pt>
                <c:pt idx="28634">
                  <c:v>7.1584999999999999E-3</c:v>
                </c:pt>
                <c:pt idx="28635">
                  <c:v>7.1587500000000002E-3</c:v>
                </c:pt>
                <c:pt idx="28636">
                  <c:v>7.1590000000000004E-3</c:v>
                </c:pt>
                <c:pt idx="28637">
                  <c:v>7.1592499999999998E-3</c:v>
                </c:pt>
                <c:pt idx="28638">
                  <c:v>7.1595000000000001E-3</c:v>
                </c:pt>
                <c:pt idx="28639">
                  <c:v>7.1597500000000003E-3</c:v>
                </c:pt>
                <c:pt idx="28640">
                  <c:v>7.1599999999999997E-3</c:v>
                </c:pt>
                <c:pt idx="28641">
                  <c:v>7.1602499999999999E-3</c:v>
                </c:pt>
                <c:pt idx="28642">
                  <c:v>7.1605000000000002E-3</c:v>
                </c:pt>
                <c:pt idx="28643">
                  <c:v>7.1607499999999996E-3</c:v>
                </c:pt>
                <c:pt idx="28644">
                  <c:v>7.1609999999999998E-3</c:v>
                </c:pt>
                <c:pt idx="28645">
                  <c:v>7.1612500000000001E-3</c:v>
                </c:pt>
                <c:pt idx="28646">
                  <c:v>7.1615000000000003E-3</c:v>
                </c:pt>
                <c:pt idx="28647">
                  <c:v>7.1617499999999997E-3</c:v>
                </c:pt>
                <c:pt idx="28648">
                  <c:v>7.162E-3</c:v>
                </c:pt>
                <c:pt idx="28649">
                  <c:v>7.1622500000000002E-3</c:v>
                </c:pt>
                <c:pt idx="28650">
                  <c:v>7.1624999999999996E-3</c:v>
                </c:pt>
                <c:pt idx="28651">
                  <c:v>7.1627499999999998E-3</c:v>
                </c:pt>
                <c:pt idx="28652">
                  <c:v>7.1630000000000001E-3</c:v>
                </c:pt>
                <c:pt idx="28653">
                  <c:v>7.1632500000000003E-3</c:v>
                </c:pt>
                <c:pt idx="28654">
                  <c:v>7.1634999999999997E-3</c:v>
                </c:pt>
                <c:pt idx="28655">
                  <c:v>7.16375E-3</c:v>
                </c:pt>
                <c:pt idx="28656">
                  <c:v>7.1640000000000002E-3</c:v>
                </c:pt>
                <c:pt idx="28657">
                  <c:v>7.1642499999999996E-3</c:v>
                </c:pt>
                <c:pt idx="28658">
                  <c:v>7.1644999999999999E-3</c:v>
                </c:pt>
                <c:pt idx="28659">
                  <c:v>7.1647500000000001E-3</c:v>
                </c:pt>
                <c:pt idx="28660">
                  <c:v>7.1650000000000004E-3</c:v>
                </c:pt>
                <c:pt idx="28661">
                  <c:v>7.1652499999999997E-3</c:v>
                </c:pt>
                <c:pt idx="28662">
                  <c:v>7.1655E-3</c:v>
                </c:pt>
                <c:pt idx="28663">
                  <c:v>7.1657500000000002E-3</c:v>
                </c:pt>
                <c:pt idx="28664">
                  <c:v>7.1659999999999996E-3</c:v>
                </c:pt>
                <c:pt idx="28665">
                  <c:v>7.1662499999999999E-3</c:v>
                </c:pt>
                <c:pt idx="28666">
                  <c:v>7.1665000000000001E-3</c:v>
                </c:pt>
                <c:pt idx="28667">
                  <c:v>7.1667500000000004E-3</c:v>
                </c:pt>
                <c:pt idx="28668">
                  <c:v>7.1669999999999998E-3</c:v>
                </c:pt>
                <c:pt idx="28669">
                  <c:v>7.16725E-3</c:v>
                </c:pt>
                <c:pt idx="28670">
                  <c:v>7.1675000000000003E-3</c:v>
                </c:pt>
                <c:pt idx="28671">
                  <c:v>7.1677499999999996E-3</c:v>
                </c:pt>
                <c:pt idx="28672">
                  <c:v>7.1679999999999999E-3</c:v>
                </c:pt>
                <c:pt idx="28673">
                  <c:v>7.1682500000000001E-3</c:v>
                </c:pt>
                <c:pt idx="28674">
                  <c:v>7.1685000000000004E-3</c:v>
                </c:pt>
                <c:pt idx="28675">
                  <c:v>7.1687499999999998E-3</c:v>
                </c:pt>
                <c:pt idx="28676">
                  <c:v>7.169E-3</c:v>
                </c:pt>
                <c:pt idx="28677">
                  <c:v>7.1692500000000003E-3</c:v>
                </c:pt>
                <c:pt idx="28678">
                  <c:v>7.1694999999999997E-3</c:v>
                </c:pt>
                <c:pt idx="28679">
                  <c:v>7.1697499999999999E-3</c:v>
                </c:pt>
                <c:pt idx="28680">
                  <c:v>7.1700000000000002E-3</c:v>
                </c:pt>
                <c:pt idx="28681">
                  <c:v>7.1702500000000004E-3</c:v>
                </c:pt>
                <c:pt idx="28682">
                  <c:v>7.1704999999999998E-3</c:v>
                </c:pt>
                <c:pt idx="28683">
                  <c:v>7.17075E-3</c:v>
                </c:pt>
                <c:pt idx="28684">
                  <c:v>7.1710000000000003E-3</c:v>
                </c:pt>
                <c:pt idx="28685">
                  <c:v>7.1712499999999997E-3</c:v>
                </c:pt>
                <c:pt idx="28686">
                  <c:v>7.1714999999999999E-3</c:v>
                </c:pt>
                <c:pt idx="28687">
                  <c:v>7.1717500000000002E-3</c:v>
                </c:pt>
                <c:pt idx="28688">
                  <c:v>7.1720000000000004E-3</c:v>
                </c:pt>
                <c:pt idx="28689">
                  <c:v>7.1722499999999998E-3</c:v>
                </c:pt>
                <c:pt idx="28690">
                  <c:v>7.1725000000000001E-3</c:v>
                </c:pt>
                <c:pt idx="28691">
                  <c:v>7.1727500000000003E-3</c:v>
                </c:pt>
                <c:pt idx="28692">
                  <c:v>7.1729999999999997E-3</c:v>
                </c:pt>
                <c:pt idx="28693">
                  <c:v>7.1732499999999999E-3</c:v>
                </c:pt>
                <c:pt idx="28694">
                  <c:v>7.1735000000000002E-3</c:v>
                </c:pt>
                <c:pt idx="28695">
                  <c:v>7.1737499999999996E-3</c:v>
                </c:pt>
                <c:pt idx="28696">
                  <c:v>7.1739999999999998E-3</c:v>
                </c:pt>
                <c:pt idx="28697">
                  <c:v>7.1742500000000001E-3</c:v>
                </c:pt>
                <c:pt idx="28698">
                  <c:v>7.1745000000000003E-3</c:v>
                </c:pt>
                <c:pt idx="28699">
                  <c:v>7.1747499999999997E-3</c:v>
                </c:pt>
                <c:pt idx="28700">
                  <c:v>7.175E-3</c:v>
                </c:pt>
                <c:pt idx="28701">
                  <c:v>7.1752500000000002E-3</c:v>
                </c:pt>
                <c:pt idx="28702">
                  <c:v>7.1754999999999996E-3</c:v>
                </c:pt>
                <c:pt idx="28703">
                  <c:v>7.1757499999999998E-3</c:v>
                </c:pt>
                <c:pt idx="28704">
                  <c:v>7.1760000000000001E-3</c:v>
                </c:pt>
                <c:pt idx="28705">
                  <c:v>7.1762500000000003E-3</c:v>
                </c:pt>
                <c:pt idx="28706">
                  <c:v>7.1764999999999997E-3</c:v>
                </c:pt>
                <c:pt idx="28707">
                  <c:v>7.17675E-3</c:v>
                </c:pt>
                <c:pt idx="28708">
                  <c:v>7.1770000000000002E-3</c:v>
                </c:pt>
                <c:pt idx="28709">
                  <c:v>7.1772499999999996E-3</c:v>
                </c:pt>
                <c:pt idx="28710">
                  <c:v>7.1774999999999999E-3</c:v>
                </c:pt>
                <c:pt idx="28711">
                  <c:v>7.1777500000000001E-3</c:v>
                </c:pt>
                <c:pt idx="28712">
                  <c:v>7.1780000000000004E-3</c:v>
                </c:pt>
                <c:pt idx="28713">
                  <c:v>7.1782499999999997E-3</c:v>
                </c:pt>
                <c:pt idx="28714">
                  <c:v>7.1785E-3</c:v>
                </c:pt>
                <c:pt idx="28715">
                  <c:v>7.1787500000000002E-3</c:v>
                </c:pt>
                <c:pt idx="28716">
                  <c:v>7.1789999999999996E-3</c:v>
                </c:pt>
                <c:pt idx="28717">
                  <c:v>7.1792499999999999E-3</c:v>
                </c:pt>
                <c:pt idx="28718">
                  <c:v>7.1795000000000001E-3</c:v>
                </c:pt>
                <c:pt idx="28719">
                  <c:v>7.1797500000000004E-3</c:v>
                </c:pt>
                <c:pt idx="28720">
                  <c:v>7.1799999999999998E-3</c:v>
                </c:pt>
                <c:pt idx="28721">
                  <c:v>7.18025E-3</c:v>
                </c:pt>
                <c:pt idx="28722">
                  <c:v>7.1805000000000003E-3</c:v>
                </c:pt>
                <c:pt idx="28723">
                  <c:v>7.1807499999999996E-3</c:v>
                </c:pt>
                <c:pt idx="28724">
                  <c:v>7.1809999999999999E-3</c:v>
                </c:pt>
                <c:pt idx="28725">
                  <c:v>7.1812500000000001E-3</c:v>
                </c:pt>
                <c:pt idx="28726">
                  <c:v>7.1815000000000004E-3</c:v>
                </c:pt>
                <c:pt idx="28727">
                  <c:v>7.1817499999999998E-3</c:v>
                </c:pt>
                <c:pt idx="28728">
                  <c:v>7.182E-3</c:v>
                </c:pt>
                <c:pt idx="28729">
                  <c:v>7.1822500000000003E-3</c:v>
                </c:pt>
                <c:pt idx="28730">
                  <c:v>7.1824999999999996E-3</c:v>
                </c:pt>
                <c:pt idx="28731">
                  <c:v>7.1827499999999999E-3</c:v>
                </c:pt>
                <c:pt idx="28732">
                  <c:v>7.1830000000000001E-3</c:v>
                </c:pt>
                <c:pt idx="28733">
                  <c:v>7.1832500000000004E-3</c:v>
                </c:pt>
                <c:pt idx="28734">
                  <c:v>7.1834999999999998E-3</c:v>
                </c:pt>
                <c:pt idx="28735">
                  <c:v>7.18375E-3</c:v>
                </c:pt>
                <c:pt idx="28736">
                  <c:v>7.1840000000000003E-3</c:v>
                </c:pt>
                <c:pt idx="28737">
                  <c:v>7.1842499999999997E-3</c:v>
                </c:pt>
                <c:pt idx="28738">
                  <c:v>7.1844999999999999E-3</c:v>
                </c:pt>
                <c:pt idx="28739">
                  <c:v>7.1847500000000002E-3</c:v>
                </c:pt>
                <c:pt idx="28740">
                  <c:v>7.1850000000000004E-3</c:v>
                </c:pt>
                <c:pt idx="28741">
                  <c:v>7.1852499999999998E-3</c:v>
                </c:pt>
                <c:pt idx="28742">
                  <c:v>7.1855E-3</c:v>
                </c:pt>
                <c:pt idx="28743">
                  <c:v>7.1857500000000003E-3</c:v>
                </c:pt>
                <c:pt idx="28744">
                  <c:v>7.1859999999999997E-3</c:v>
                </c:pt>
                <c:pt idx="28745">
                  <c:v>7.1862499999999999E-3</c:v>
                </c:pt>
                <c:pt idx="28746">
                  <c:v>7.1865000000000002E-3</c:v>
                </c:pt>
                <c:pt idx="28747">
                  <c:v>7.1867500000000004E-3</c:v>
                </c:pt>
                <c:pt idx="28748">
                  <c:v>7.1869999999999998E-3</c:v>
                </c:pt>
                <c:pt idx="28749">
                  <c:v>7.1872500000000001E-3</c:v>
                </c:pt>
                <c:pt idx="28750">
                  <c:v>7.1875000000000003E-3</c:v>
                </c:pt>
                <c:pt idx="28751">
                  <c:v>7.1877499999999997E-3</c:v>
                </c:pt>
                <c:pt idx="28752">
                  <c:v>7.1879999999999999E-3</c:v>
                </c:pt>
                <c:pt idx="28753">
                  <c:v>7.1882500000000002E-3</c:v>
                </c:pt>
                <c:pt idx="28754">
                  <c:v>7.1884999999999996E-3</c:v>
                </c:pt>
                <c:pt idx="28755">
                  <c:v>7.1887499999999998E-3</c:v>
                </c:pt>
                <c:pt idx="28756">
                  <c:v>7.1890000000000001E-3</c:v>
                </c:pt>
                <c:pt idx="28757">
                  <c:v>7.1892500000000003E-3</c:v>
                </c:pt>
                <c:pt idx="28758">
                  <c:v>7.1894999999999997E-3</c:v>
                </c:pt>
                <c:pt idx="28759">
                  <c:v>7.18975E-3</c:v>
                </c:pt>
                <c:pt idx="28760">
                  <c:v>7.1900000000000002E-3</c:v>
                </c:pt>
                <c:pt idx="28761">
                  <c:v>7.1902499999999996E-3</c:v>
                </c:pt>
                <c:pt idx="28762">
                  <c:v>7.1904999999999998E-3</c:v>
                </c:pt>
                <c:pt idx="28763">
                  <c:v>7.1907500000000001E-3</c:v>
                </c:pt>
                <c:pt idx="28764">
                  <c:v>7.1910000000000003E-3</c:v>
                </c:pt>
                <c:pt idx="28765">
                  <c:v>7.1912499999999997E-3</c:v>
                </c:pt>
                <c:pt idx="28766">
                  <c:v>7.1915E-3</c:v>
                </c:pt>
                <c:pt idx="28767">
                  <c:v>7.1917500000000002E-3</c:v>
                </c:pt>
                <c:pt idx="28768">
                  <c:v>7.1919999999999996E-3</c:v>
                </c:pt>
                <c:pt idx="28769">
                  <c:v>7.1922499999999999E-3</c:v>
                </c:pt>
                <c:pt idx="28770">
                  <c:v>7.1925000000000001E-3</c:v>
                </c:pt>
                <c:pt idx="28771">
                  <c:v>7.1927500000000004E-3</c:v>
                </c:pt>
                <c:pt idx="28772">
                  <c:v>7.1929999999999997E-3</c:v>
                </c:pt>
                <c:pt idx="28773">
                  <c:v>7.19325E-3</c:v>
                </c:pt>
                <c:pt idx="28774">
                  <c:v>7.1935000000000002E-3</c:v>
                </c:pt>
                <c:pt idx="28775">
                  <c:v>7.1937499999999996E-3</c:v>
                </c:pt>
                <c:pt idx="28776">
                  <c:v>7.1939999999999999E-3</c:v>
                </c:pt>
                <c:pt idx="28777">
                  <c:v>7.1942500000000001E-3</c:v>
                </c:pt>
                <c:pt idx="28778">
                  <c:v>7.1945000000000004E-3</c:v>
                </c:pt>
                <c:pt idx="28779">
                  <c:v>7.1947499999999998E-3</c:v>
                </c:pt>
                <c:pt idx="28780">
                  <c:v>7.195E-3</c:v>
                </c:pt>
                <c:pt idx="28781">
                  <c:v>7.1952500000000003E-3</c:v>
                </c:pt>
                <c:pt idx="28782">
                  <c:v>7.1954999999999996E-3</c:v>
                </c:pt>
                <c:pt idx="28783">
                  <c:v>7.1957499999999999E-3</c:v>
                </c:pt>
                <c:pt idx="28784">
                  <c:v>7.1960000000000001E-3</c:v>
                </c:pt>
                <c:pt idx="28785">
                  <c:v>7.1962500000000004E-3</c:v>
                </c:pt>
                <c:pt idx="28786">
                  <c:v>7.1964999999999998E-3</c:v>
                </c:pt>
                <c:pt idx="28787">
                  <c:v>7.19675E-3</c:v>
                </c:pt>
                <c:pt idx="28788">
                  <c:v>7.1970000000000003E-3</c:v>
                </c:pt>
                <c:pt idx="28789">
                  <c:v>7.1972499999999997E-3</c:v>
                </c:pt>
                <c:pt idx="28790">
                  <c:v>7.1974999999999999E-3</c:v>
                </c:pt>
                <c:pt idx="28791">
                  <c:v>7.1977500000000002E-3</c:v>
                </c:pt>
                <c:pt idx="28792">
                  <c:v>7.1980000000000004E-3</c:v>
                </c:pt>
                <c:pt idx="28793">
                  <c:v>7.1982499999999998E-3</c:v>
                </c:pt>
                <c:pt idx="28794">
                  <c:v>7.1985E-3</c:v>
                </c:pt>
                <c:pt idx="28795">
                  <c:v>7.1987500000000003E-3</c:v>
                </c:pt>
                <c:pt idx="28796">
                  <c:v>7.1989999999999997E-3</c:v>
                </c:pt>
                <c:pt idx="28797">
                  <c:v>7.1992499999999999E-3</c:v>
                </c:pt>
                <c:pt idx="28798">
                  <c:v>7.1995000000000002E-3</c:v>
                </c:pt>
                <c:pt idx="28799">
                  <c:v>7.1997500000000004E-3</c:v>
                </c:pt>
                <c:pt idx="28800">
                  <c:v>7.1999999999999998E-3</c:v>
                </c:pt>
                <c:pt idx="28801">
                  <c:v>7.2002500000000001E-3</c:v>
                </c:pt>
                <c:pt idx="28802">
                  <c:v>7.2005000000000003E-3</c:v>
                </c:pt>
                <c:pt idx="28803">
                  <c:v>7.2007499999999997E-3</c:v>
                </c:pt>
                <c:pt idx="28804">
                  <c:v>7.2009999999999999E-3</c:v>
                </c:pt>
                <c:pt idx="28805">
                  <c:v>7.2012500000000002E-3</c:v>
                </c:pt>
                <c:pt idx="28806">
                  <c:v>7.2014999999999996E-3</c:v>
                </c:pt>
                <c:pt idx="28807">
                  <c:v>7.2017499999999998E-3</c:v>
                </c:pt>
                <c:pt idx="28808">
                  <c:v>7.2020000000000001E-3</c:v>
                </c:pt>
                <c:pt idx="28809">
                  <c:v>7.2022500000000003E-3</c:v>
                </c:pt>
                <c:pt idx="28810">
                  <c:v>7.2024999999999997E-3</c:v>
                </c:pt>
                <c:pt idx="28811">
                  <c:v>7.20275E-3</c:v>
                </c:pt>
                <c:pt idx="28812">
                  <c:v>7.2030000000000002E-3</c:v>
                </c:pt>
                <c:pt idx="28813">
                  <c:v>7.2032499999999996E-3</c:v>
                </c:pt>
                <c:pt idx="28814">
                  <c:v>7.2034999999999998E-3</c:v>
                </c:pt>
                <c:pt idx="28815">
                  <c:v>7.2037500000000001E-3</c:v>
                </c:pt>
                <c:pt idx="28816">
                  <c:v>7.2040000000000003E-3</c:v>
                </c:pt>
                <c:pt idx="28817">
                  <c:v>7.2042499999999997E-3</c:v>
                </c:pt>
                <c:pt idx="28818">
                  <c:v>7.2045E-3</c:v>
                </c:pt>
                <c:pt idx="28819">
                  <c:v>7.2047500000000002E-3</c:v>
                </c:pt>
                <c:pt idx="28820">
                  <c:v>7.2049999999999996E-3</c:v>
                </c:pt>
                <c:pt idx="28821">
                  <c:v>7.2052499999999998E-3</c:v>
                </c:pt>
                <c:pt idx="28822">
                  <c:v>7.2055000000000001E-3</c:v>
                </c:pt>
                <c:pt idx="28823">
                  <c:v>7.2057500000000003E-3</c:v>
                </c:pt>
                <c:pt idx="28824">
                  <c:v>7.2059999999999997E-3</c:v>
                </c:pt>
                <c:pt idx="28825">
                  <c:v>7.20625E-3</c:v>
                </c:pt>
                <c:pt idx="28826">
                  <c:v>7.2065000000000002E-3</c:v>
                </c:pt>
                <c:pt idx="28827">
                  <c:v>7.2067499999999996E-3</c:v>
                </c:pt>
                <c:pt idx="28828">
                  <c:v>7.2069999999999999E-3</c:v>
                </c:pt>
                <c:pt idx="28829">
                  <c:v>7.2072500000000001E-3</c:v>
                </c:pt>
                <c:pt idx="28830">
                  <c:v>7.2075000000000004E-3</c:v>
                </c:pt>
                <c:pt idx="28831">
                  <c:v>7.2077499999999997E-3</c:v>
                </c:pt>
                <c:pt idx="28832">
                  <c:v>7.208E-3</c:v>
                </c:pt>
                <c:pt idx="28833">
                  <c:v>7.2082500000000002E-3</c:v>
                </c:pt>
                <c:pt idx="28834">
                  <c:v>7.2084999999999996E-3</c:v>
                </c:pt>
                <c:pt idx="28835">
                  <c:v>7.2087499999999999E-3</c:v>
                </c:pt>
                <c:pt idx="28836">
                  <c:v>7.2090000000000001E-3</c:v>
                </c:pt>
                <c:pt idx="28837">
                  <c:v>7.2092500000000004E-3</c:v>
                </c:pt>
                <c:pt idx="28838">
                  <c:v>7.2094999999999998E-3</c:v>
                </c:pt>
                <c:pt idx="28839">
                  <c:v>7.20975E-3</c:v>
                </c:pt>
                <c:pt idx="28840">
                  <c:v>7.2100000000000003E-3</c:v>
                </c:pt>
                <c:pt idx="28841">
                  <c:v>7.2102499999999996E-3</c:v>
                </c:pt>
                <c:pt idx="28842">
                  <c:v>7.2104999999999999E-3</c:v>
                </c:pt>
                <c:pt idx="28843">
                  <c:v>7.2107500000000001E-3</c:v>
                </c:pt>
                <c:pt idx="28844">
                  <c:v>7.2110000000000004E-3</c:v>
                </c:pt>
                <c:pt idx="28845">
                  <c:v>7.2112499999999998E-3</c:v>
                </c:pt>
                <c:pt idx="28846">
                  <c:v>7.2115E-3</c:v>
                </c:pt>
                <c:pt idx="28847">
                  <c:v>7.2117500000000003E-3</c:v>
                </c:pt>
                <c:pt idx="28848">
                  <c:v>7.2119999999999997E-3</c:v>
                </c:pt>
                <c:pt idx="28849">
                  <c:v>7.2122499999999999E-3</c:v>
                </c:pt>
                <c:pt idx="28850">
                  <c:v>7.2125000000000002E-3</c:v>
                </c:pt>
                <c:pt idx="28851">
                  <c:v>7.2127500000000004E-3</c:v>
                </c:pt>
                <c:pt idx="28852">
                  <c:v>7.2129999999999998E-3</c:v>
                </c:pt>
                <c:pt idx="28853">
                  <c:v>7.21325E-3</c:v>
                </c:pt>
                <c:pt idx="28854">
                  <c:v>7.2135000000000003E-3</c:v>
                </c:pt>
                <c:pt idx="28855">
                  <c:v>7.2137499999999997E-3</c:v>
                </c:pt>
                <c:pt idx="28856">
                  <c:v>7.2139999999999999E-3</c:v>
                </c:pt>
                <c:pt idx="28857">
                  <c:v>7.2142500000000002E-3</c:v>
                </c:pt>
                <c:pt idx="28858">
                  <c:v>7.2145000000000004E-3</c:v>
                </c:pt>
                <c:pt idx="28859">
                  <c:v>7.2147499999999998E-3</c:v>
                </c:pt>
                <c:pt idx="28860">
                  <c:v>7.2150000000000001E-3</c:v>
                </c:pt>
                <c:pt idx="28861">
                  <c:v>7.2152500000000003E-3</c:v>
                </c:pt>
                <c:pt idx="28862">
                  <c:v>7.2154999999999997E-3</c:v>
                </c:pt>
                <c:pt idx="28863">
                  <c:v>7.2157499999999999E-3</c:v>
                </c:pt>
                <c:pt idx="28864">
                  <c:v>7.2160000000000002E-3</c:v>
                </c:pt>
                <c:pt idx="28865">
                  <c:v>7.2162499999999996E-3</c:v>
                </c:pt>
                <c:pt idx="28866">
                  <c:v>7.2164999999999998E-3</c:v>
                </c:pt>
                <c:pt idx="28867">
                  <c:v>7.2167500000000001E-3</c:v>
                </c:pt>
                <c:pt idx="28868">
                  <c:v>7.2170000000000003E-3</c:v>
                </c:pt>
                <c:pt idx="28869">
                  <c:v>7.2172499999999997E-3</c:v>
                </c:pt>
                <c:pt idx="28870">
                  <c:v>7.2175E-3</c:v>
                </c:pt>
                <c:pt idx="28871">
                  <c:v>7.2177500000000002E-3</c:v>
                </c:pt>
                <c:pt idx="28872">
                  <c:v>7.2179999999999996E-3</c:v>
                </c:pt>
                <c:pt idx="28873">
                  <c:v>7.2182499999999998E-3</c:v>
                </c:pt>
                <c:pt idx="28874">
                  <c:v>7.2185000000000001E-3</c:v>
                </c:pt>
                <c:pt idx="28875">
                  <c:v>7.2187500000000003E-3</c:v>
                </c:pt>
                <c:pt idx="28876">
                  <c:v>7.2189999999999997E-3</c:v>
                </c:pt>
                <c:pt idx="28877">
                  <c:v>7.21925E-3</c:v>
                </c:pt>
                <c:pt idx="28878">
                  <c:v>7.2195000000000002E-3</c:v>
                </c:pt>
                <c:pt idx="28879">
                  <c:v>7.2197499999999996E-3</c:v>
                </c:pt>
                <c:pt idx="28880">
                  <c:v>7.2199999999999999E-3</c:v>
                </c:pt>
                <c:pt idx="28881">
                  <c:v>7.2202500000000001E-3</c:v>
                </c:pt>
                <c:pt idx="28882">
                  <c:v>7.2205000000000004E-3</c:v>
                </c:pt>
                <c:pt idx="28883">
                  <c:v>7.2207499999999997E-3</c:v>
                </c:pt>
                <c:pt idx="28884">
                  <c:v>7.221E-3</c:v>
                </c:pt>
                <c:pt idx="28885">
                  <c:v>7.2212500000000002E-3</c:v>
                </c:pt>
                <c:pt idx="28886">
                  <c:v>7.2214999999999996E-3</c:v>
                </c:pt>
                <c:pt idx="28887">
                  <c:v>7.2217499999999999E-3</c:v>
                </c:pt>
                <c:pt idx="28888">
                  <c:v>7.2220000000000001E-3</c:v>
                </c:pt>
                <c:pt idx="28889">
                  <c:v>7.2222500000000004E-3</c:v>
                </c:pt>
                <c:pt idx="28890">
                  <c:v>7.2224999999999998E-3</c:v>
                </c:pt>
                <c:pt idx="28891">
                  <c:v>7.22275E-3</c:v>
                </c:pt>
                <c:pt idx="28892">
                  <c:v>7.2230000000000003E-3</c:v>
                </c:pt>
                <c:pt idx="28893">
                  <c:v>7.2232499999999996E-3</c:v>
                </c:pt>
                <c:pt idx="28894">
                  <c:v>7.2234999999999999E-3</c:v>
                </c:pt>
                <c:pt idx="28895">
                  <c:v>7.2237500000000001E-3</c:v>
                </c:pt>
                <c:pt idx="28896">
                  <c:v>7.2240000000000004E-3</c:v>
                </c:pt>
                <c:pt idx="28897">
                  <c:v>7.2242499999999998E-3</c:v>
                </c:pt>
                <c:pt idx="28898">
                  <c:v>7.2245E-3</c:v>
                </c:pt>
                <c:pt idx="28899">
                  <c:v>7.2247500000000003E-3</c:v>
                </c:pt>
                <c:pt idx="28900">
                  <c:v>7.2249999999999997E-3</c:v>
                </c:pt>
                <c:pt idx="28901">
                  <c:v>7.2252499999999999E-3</c:v>
                </c:pt>
                <c:pt idx="28902">
                  <c:v>7.2255000000000002E-3</c:v>
                </c:pt>
                <c:pt idx="28903">
                  <c:v>7.2257500000000004E-3</c:v>
                </c:pt>
                <c:pt idx="28904">
                  <c:v>7.2259999999999998E-3</c:v>
                </c:pt>
                <c:pt idx="28905">
                  <c:v>7.22625E-3</c:v>
                </c:pt>
                <c:pt idx="28906">
                  <c:v>7.2265000000000003E-3</c:v>
                </c:pt>
                <c:pt idx="28907">
                  <c:v>7.2267499999999997E-3</c:v>
                </c:pt>
                <c:pt idx="28908">
                  <c:v>7.2269999999999999E-3</c:v>
                </c:pt>
                <c:pt idx="28909">
                  <c:v>7.2272500000000002E-3</c:v>
                </c:pt>
                <c:pt idx="28910">
                  <c:v>7.2275000000000004E-3</c:v>
                </c:pt>
                <c:pt idx="28911">
                  <c:v>7.2277499999999998E-3</c:v>
                </c:pt>
                <c:pt idx="28912">
                  <c:v>7.228E-3</c:v>
                </c:pt>
                <c:pt idx="28913">
                  <c:v>7.2282500000000003E-3</c:v>
                </c:pt>
                <c:pt idx="28914">
                  <c:v>7.2284999999999997E-3</c:v>
                </c:pt>
                <c:pt idx="28915">
                  <c:v>7.2287499999999999E-3</c:v>
                </c:pt>
                <c:pt idx="28916">
                  <c:v>7.2290000000000002E-3</c:v>
                </c:pt>
                <c:pt idx="28917">
                  <c:v>7.2292500000000004E-3</c:v>
                </c:pt>
                <c:pt idx="28918">
                  <c:v>7.2294999999999998E-3</c:v>
                </c:pt>
                <c:pt idx="28919">
                  <c:v>7.2297500000000001E-3</c:v>
                </c:pt>
                <c:pt idx="28920">
                  <c:v>7.2300000000000003E-3</c:v>
                </c:pt>
                <c:pt idx="28921">
                  <c:v>7.2302499999999997E-3</c:v>
                </c:pt>
                <c:pt idx="28922">
                  <c:v>7.2304999999999999E-3</c:v>
                </c:pt>
                <c:pt idx="28923">
                  <c:v>7.2307500000000002E-3</c:v>
                </c:pt>
                <c:pt idx="28924">
                  <c:v>7.2309999999999996E-3</c:v>
                </c:pt>
                <c:pt idx="28925">
                  <c:v>7.2312499999999998E-3</c:v>
                </c:pt>
                <c:pt idx="28926">
                  <c:v>7.2315000000000001E-3</c:v>
                </c:pt>
                <c:pt idx="28927">
                  <c:v>7.2317500000000003E-3</c:v>
                </c:pt>
                <c:pt idx="28928">
                  <c:v>7.2319999999999997E-3</c:v>
                </c:pt>
                <c:pt idx="28929">
                  <c:v>7.23225E-3</c:v>
                </c:pt>
                <c:pt idx="28930">
                  <c:v>7.2325000000000002E-3</c:v>
                </c:pt>
                <c:pt idx="28931">
                  <c:v>7.2327499999999996E-3</c:v>
                </c:pt>
                <c:pt idx="28932">
                  <c:v>7.2329999999999998E-3</c:v>
                </c:pt>
                <c:pt idx="28933">
                  <c:v>7.2332500000000001E-3</c:v>
                </c:pt>
                <c:pt idx="28934">
                  <c:v>7.2335000000000003E-3</c:v>
                </c:pt>
                <c:pt idx="28935">
                  <c:v>7.2337499999999997E-3</c:v>
                </c:pt>
                <c:pt idx="28936">
                  <c:v>7.234E-3</c:v>
                </c:pt>
                <c:pt idx="28937">
                  <c:v>7.2342500000000002E-3</c:v>
                </c:pt>
                <c:pt idx="28938">
                  <c:v>7.2344999999999996E-3</c:v>
                </c:pt>
                <c:pt idx="28939">
                  <c:v>7.2347499999999999E-3</c:v>
                </c:pt>
                <c:pt idx="28940">
                  <c:v>7.2350000000000001E-3</c:v>
                </c:pt>
                <c:pt idx="28941">
                  <c:v>7.2352500000000004E-3</c:v>
                </c:pt>
                <c:pt idx="28942">
                  <c:v>7.2354999999999997E-3</c:v>
                </c:pt>
                <c:pt idx="28943">
                  <c:v>7.23575E-3</c:v>
                </c:pt>
                <c:pt idx="28944">
                  <c:v>7.2360000000000002E-3</c:v>
                </c:pt>
                <c:pt idx="28945">
                  <c:v>7.2362499999999996E-3</c:v>
                </c:pt>
                <c:pt idx="28946">
                  <c:v>7.2364999999999999E-3</c:v>
                </c:pt>
                <c:pt idx="28947">
                  <c:v>7.2367500000000001E-3</c:v>
                </c:pt>
                <c:pt idx="28948">
                  <c:v>7.2370000000000004E-3</c:v>
                </c:pt>
                <c:pt idx="28949">
                  <c:v>7.2372499999999998E-3</c:v>
                </c:pt>
                <c:pt idx="28950">
                  <c:v>7.2375E-3</c:v>
                </c:pt>
                <c:pt idx="28951">
                  <c:v>7.2377500000000003E-3</c:v>
                </c:pt>
                <c:pt idx="28952">
                  <c:v>7.2379999999999996E-3</c:v>
                </c:pt>
                <c:pt idx="28953">
                  <c:v>7.2382499999999999E-3</c:v>
                </c:pt>
                <c:pt idx="28954">
                  <c:v>7.2385000000000001E-3</c:v>
                </c:pt>
                <c:pt idx="28955">
                  <c:v>7.2387500000000004E-3</c:v>
                </c:pt>
                <c:pt idx="28956">
                  <c:v>7.2389999999999998E-3</c:v>
                </c:pt>
                <c:pt idx="28957">
                  <c:v>7.23925E-3</c:v>
                </c:pt>
                <c:pt idx="28958">
                  <c:v>7.2395000000000003E-3</c:v>
                </c:pt>
                <c:pt idx="28959">
                  <c:v>7.2397499999999997E-3</c:v>
                </c:pt>
                <c:pt idx="28960">
                  <c:v>7.2399999999999999E-3</c:v>
                </c:pt>
                <c:pt idx="28961">
                  <c:v>7.2402500000000002E-3</c:v>
                </c:pt>
                <c:pt idx="28962">
                  <c:v>7.2405000000000004E-3</c:v>
                </c:pt>
                <c:pt idx="28963">
                  <c:v>7.2407499999999998E-3</c:v>
                </c:pt>
                <c:pt idx="28964">
                  <c:v>7.241E-3</c:v>
                </c:pt>
                <c:pt idx="28965">
                  <c:v>7.2412500000000003E-3</c:v>
                </c:pt>
                <c:pt idx="28966">
                  <c:v>7.2414999999999997E-3</c:v>
                </c:pt>
                <c:pt idx="28967">
                  <c:v>7.2417499999999999E-3</c:v>
                </c:pt>
                <c:pt idx="28968">
                  <c:v>7.2420000000000002E-3</c:v>
                </c:pt>
                <c:pt idx="28969">
                  <c:v>7.2422500000000004E-3</c:v>
                </c:pt>
                <c:pt idx="28970">
                  <c:v>7.2424999999999998E-3</c:v>
                </c:pt>
                <c:pt idx="28971">
                  <c:v>7.2427500000000001E-3</c:v>
                </c:pt>
                <c:pt idx="28972">
                  <c:v>7.2430000000000003E-3</c:v>
                </c:pt>
                <c:pt idx="28973">
                  <c:v>7.2432499999999997E-3</c:v>
                </c:pt>
                <c:pt idx="28974">
                  <c:v>7.2434999999999999E-3</c:v>
                </c:pt>
                <c:pt idx="28975">
                  <c:v>7.2437500000000002E-3</c:v>
                </c:pt>
                <c:pt idx="28976">
                  <c:v>7.2439999999999996E-3</c:v>
                </c:pt>
                <c:pt idx="28977">
                  <c:v>7.2442499999999998E-3</c:v>
                </c:pt>
                <c:pt idx="28978">
                  <c:v>7.2445000000000001E-3</c:v>
                </c:pt>
                <c:pt idx="28979">
                  <c:v>7.2447500000000003E-3</c:v>
                </c:pt>
                <c:pt idx="28980">
                  <c:v>7.2449999999999997E-3</c:v>
                </c:pt>
                <c:pt idx="28981">
                  <c:v>7.24525E-3</c:v>
                </c:pt>
                <c:pt idx="28982">
                  <c:v>7.2455000000000002E-3</c:v>
                </c:pt>
                <c:pt idx="28983">
                  <c:v>7.2457499999999996E-3</c:v>
                </c:pt>
                <c:pt idx="28984">
                  <c:v>7.2459999999999998E-3</c:v>
                </c:pt>
                <c:pt idx="28985">
                  <c:v>7.2462500000000001E-3</c:v>
                </c:pt>
                <c:pt idx="28986">
                  <c:v>7.2465000000000003E-3</c:v>
                </c:pt>
                <c:pt idx="28987">
                  <c:v>7.2467499999999997E-3</c:v>
                </c:pt>
                <c:pt idx="28988">
                  <c:v>7.247E-3</c:v>
                </c:pt>
                <c:pt idx="28989">
                  <c:v>7.2472500000000002E-3</c:v>
                </c:pt>
                <c:pt idx="28990">
                  <c:v>7.2474999999999996E-3</c:v>
                </c:pt>
                <c:pt idx="28991">
                  <c:v>7.2477499999999999E-3</c:v>
                </c:pt>
                <c:pt idx="28992">
                  <c:v>7.2480000000000001E-3</c:v>
                </c:pt>
                <c:pt idx="28993">
                  <c:v>7.2482500000000004E-3</c:v>
                </c:pt>
                <c:pt idx="28994">
                  <c:v>7.2484999999999997E-3</c:v>
                </c:pt>
                <c:pt idx="28995">
                  <c:v>7.24875E-3</c:v>
                </c:pt>
                <c:pt idx="28996">
                  <c:v>7.2490000000000002E-3</c:v>
                </c:pt>
                <c:pt idx="28997">
                  <c:v>7.2492499999999996E-3</c:v>
                </c:pt>
                <c:pt idx="28998">
                  <c:v>7.2494999999999999E-3</c:v>
                </c:pt>
                <c:pt idx="28999">
                  <c:v>7.2497500000000001E-3</c:v>
                </c:pt>
                <c:pt idx="29000">
                  <c:v>7.2500000000000004E-3</c:v>
                </c:pt>
                <c:pt idx="29001">
                  <c:v>7.2502499999999998E-3</c:v>
                </c:pt>
                <c:pt idx="29002">
                  <c:v>7.2505E-3</c:v>
                </c:pt>
                <c:pt idx="29003">
                  <c:v>7.2507500000000003E-3</c:v>
                </c:pt>
                <c:pt idx="29004">
                  <c:v>7.2509999999999996E-3</c:v>
                </c:pt>
                <c:pt idx="29005">
                  <c:v>7.2512499999999999E-3</c:v>
                </c:pt>
                <c:pt idx="29006">
                  <c:v>7.2515000000000001E-3</c:v>
                </c:pt>
                <c:pt idx="29007">
                  <c:v>7.2517500000000004E-3</c:v>
                </c:pt>
                <c:pt idx="29008">
                  <c:v>7.2519999999999998E-3</c:v>
                </c:pt>
                <c:pt idx="29009">
                  <c:v>7.25225E-3</c:v>
                </c:pt>
                <c:pt idx="29010">
                  <c:v>7.2525000000000003E-3</c:v>
                </c:pt>
                <c:pt idx="29011">
                  <c:v>7.2527499999999996E-3</c:v>
                </c:pt>
                <c:pt idx="29012">
                  <c:v>7.2529999999999999E-3</c:v>
                </c:pt>
                <c:pt idx="29013">
                  <c:v>7.2532500000000001E-3</c:v>
                </c:pt>
                <c:pt idx="29014">
                  <c:v>7.2535000000000004E-3</c:v>
                </c:pt>
                <c:pt idx="29015">
                  <c:v>7.2537499999999998E-3</c:v>
                </c:pt>
                <c:pt idx="29016">
                  <c:v>7.254E-3</c:v>
                </c:pt>
                <c:pt idx="29017">
                  <c:v>7.2542500000000003E-3</c:v>
                </c:pt>
                <c:pt idx="29018">
                  <c:v>7.2544999999999997E-3</c:v>
                </c:pt>
                <c:pt idx="29019">
                  <c:v>7.2547499999999999E-3</c:v>
                </c:pt>
                <c:pt idx="29020">
                  <c:v>7.2550000000000002E-3</c:v>
                </c:pt>
                <c:pt idx="29021">
                  <c:v>7.2552500000000004E-3</c:v>
                </c:pt>
                <c:pt idx="29022">
                  <c:v>7.2554999999999998E-3</c:v>
                </c:pt>
                <c:pt idx="29023">
                  <c:v>7.25575E-3</c:v>
                </c:pt>
                <c:pt idx="29024">
                  <c:v>7.2560000000000003E-3</c:v>
                </c:pt>
                <c:pt idx="29025">
                  <c:v>7.2562499999999997E-3</c:v>
                </c:pt>
                <c:pt idx="29026">
                  <c:v>7.2564999999999999E-3</c:v>
                </c:pt>
                <c:pt idx="29027">
                  <c:v>7.2567500000000002E-3</c:v>
                </c:pt>
                <c:pt idx="29028">
                  <c:v>7.2570000000000004E-3</c:v>
                </c:pt>
                <c:pt idx="29029">
                  <c:v>7.2572499999999998E-3</c:v>
                </c:pt>
                <c:pt idx="29030">
                  <c:v>7.2575000000000001E-3</c:v>
                </c:pt>
                <c:pt idx="29031">
                  <c:v>7.2577500000000003E-3</c:v>
                </c:pt>
                <c:pt idx="29032">
                  <c:v>7.2579999999999997E-3</c:v>
                </c:pt>
                <c:pt idx="29033">
                  <c:v>7.2582499999999999E-3</c:v>
                </c:pt>
                <c:pt idx="29034">
                  <c:v>7.2585000000000002E-3</c:v>
                </c:pt>
                <c:pt idx="29035">
                  <c:v>7.2587499999999996E-3</c:v>
                </c:pt>
                <c:pt idx="29036">
                  <c:v>7.2589999999999998E-3</c:v>
                </c:pt>
                <c:pt idx="29037">
                  <c:v>7.2592500000000001E-3</c:v>
                </c:pt>
                <c:pt idx="29038">
                  <c:v>7.2595000000000003E-3</c:v>
                </c:pt>
                <c:pt idx="29039">
                  <c:v>7.2597499999999997E-3</c:v>
                </c:pt>
                <c:pt idx="29040">
                  <c:v>7.26E-3</c:v>
                </c:pt>
                <c:pt idx="29041">
                  <c:v>7.2602500000000002E-3</c:v>
                </c:pt>
                <c:pt idx="29042">
                  <c:v>7.2604999999999996E-3</c:v>
                </c:pt>
                <c:pt idx="29043">
                  <c:v>7.2607499999999998E-3</c:v>
                </c:pt>
                <c:pt idx="29044">
                  <c:v>7.2610000000000001E-3</c:v>
                </c:pt>
                <c:pt idx="29045">
                  <c:v>7.2612500000000003E-3</c:v>
                </c:pt>
                <c:pt idx="29046">
                  <c:v>7.2614999999999997E-3</c:v>
                </c:pt>
                <c:pt idx="29047">
                  <c:v>7.26175E-3</c:v>
                </c:pt>
                <c:pt idx="29048">
                  <c:v>7.2620000000000002E-3</c:v>
                </c:pt>
                <c:pt idx="29049">
                  <c:v>7.2622499999999996E-3</c:v>
                </c:pt>
                <c:pt idx="29050">
                  <c:v>7.2624999999999999E-3</c:v>
                </c:pt>
                <c:pt idx="29051">
                  <c:v>7.2627500000000001E-3</c:v>
                </c:pt>
                <c:pt idx="29052">
                  <c:v>7.2630000000000004E-3</c:v>
                </c:pt>
                <c:pt idx="29053">
                  <c:v>7.2632499999999997E-3</c:v>
                </c:pt>
                <c:pt idx="29054">
                  <c:v>7.2635E-3</c:v>
                </c:pt>
                <c:pt idx="29055">
                  <c:v>7.2637500000000002E-3</c:v>
                </c:pt>
                <c:pt idx="29056">
                  <c:v>7.2639999999999996E-3</c:v>
                </c:pt>
                <c:pt idx="29057">
                  <c:v>7.2642499999999999E-3</c:v>
                </c:pt>
                <c:pt idx="29058">
                  <c:v>7.2645000000000001E-3</c:v>
                </c:pt>
                <c:pt idx="29059">
                  <c:v>7.2647500000000004E-3</c:v>
                </c:pt>
                <c:pt idx="29060">
                  <c:v>7.2649999999999998E-3</c:v>
                </c:pt>
                <c:pt idx="29061">
                  <c:v>7.26525E-3</c:v>
                </c:pt>
                <c:pt idx="29062">
                  <c:v>7.2655000000000003E-3</c:v>
                </c:pt>
                <c:pt idx="29063">
                  <c:v>7.2657499999999996E-3</c:v>
                </c:pt>
                <c:pt idx="29064">
                  <c:v>7.2659999999999999E-3</c:v>
                </c:pt>
                <c:pt idx="29065">
                  <c:v>7.2662500000000001E-3</c:v>
                </c:pt>
                <c:pt idx="29066">
                  <c:v>7.2665000000000004E-3</c:v>
                </c:pt>
                <c:pt idx="29067">
                  <c:v>7.2667499999999998E-3</c:v>
                </c:pt>
                <c:pt idx="29068">
                  <c:v>7.267E-3</c:v>
                </c:pt>
                <c:pt idx="29069">
                  <c:v>7.2672500000000003E-3</c:v>
                </c:pt>
                <c:pt idx="29070">
                  <c:v>7.2674999999999997E-3</c:v>
                </c:pt>
                <c:pt idx="29071">
                  <c:v>7.2677499999999999E-3</c:v>
                </c:pt>
                <c:pt idx="29072">
                  <c:v>7.2680000000000002E-3</c:v>
                </c:pt>
                <c:pt idx="29073">
                  <c:v>7.2682500000000004E-3</c:v>
                </c:pt>
                <c:pt idx="29074">
                  <c:v>7.2684999999999998E-3</c:v>
                </c:pt>
                <c:pt idx="29075">
                  <c:v>7.26875E-3</c:v>
                </c:pt>
                <c:pt idx="29076">
                  <c:v>7.2690000000000003E-3</c:v>
                </c:pt>
                <c:pt idx="29077">
                  <c:v>7.2692499999999997E-3</c:v>
                </c:pt>
                <c:pt idx="29078">
                  <c:v>7.2694999999999999E-3</c:v>
                </c:pt>
                <c:pt idx="29079">
                  <c:v>7.2697500000000002E-3</c:v>
                </c:pt>
                <c:pt idx="29080">
                  <c:v>7.2700000000000004E-3</c:v>
                </c:pt>
                <c:pt idx="29081">
                  <c:v>7.2702499999999998E-3</c:v>
                </c:pt>
                <c:pt idx="29082">
                  <c:v>7.2705000000000001E-3</c:v>
                </c:pt>
                <c:pt idx="29083">
                  <c:v>7.2707500000000003E-3</c:v>
                </c:pt>
                <c:pt idx="29084">
                  <c:v>7.2709999999999997E-3</c:v>
                </c:pt>
                <c:pt idx="29085">
                  <c:v>7.2712499999999999E-3</c:v>
                </c:pt>
                <c:pt idx="29086">
                  <c:v>7.2715000000000002E-3</c:v>
                </c:pt>
                <c:pt idx="29087">
                  <c:v>7.2717499999999996E-3</c:v>
                </c:pt>
                <c:pt idx="29088">
                  <c:v>7.2719999999999998E-3</c:v>
                </c:pt>
                <c:pt idx="29089">
                  <c:v>7.2722500000000001E-3</c:v>
                </c:pt>
                <c:pt idx="29090">
                  <c:v>7.2725000000000003E-3</c:v>
                </c:pt>
                <c:pt idx="29091">
                  <c:v>7.2727499999999997E-3</c:v>
                </c:pt>
                <c:pt idx="29092">
                  <c:v>7.273E-3</c:v>
                </c:pt>
                <c:pt idx="29093">
                  <c:v>7.2732500000000002E-3</c:v>
                </c:pt>
                <c:pt idx="29094">
                  <c:v>7.2734999999999996E-3</c:v>
                </c:pt>
                <c:pt idx="29095">
                  <c:v>7.2737499999999998E-3</c:v>
                </c:pt>
                <c:pt idx="29096">
                  <c:v>7.2740000000000001E-3</c:v>
                </c:pt>
                <c:pt idx="29097">
                  <c:v>7.2742500000000003E-3</c:v>
                </c:pt>
                <c:pt idx="29098">
                  <c:v>7.2744999999999997E-3</c:v>
                </c:pt>
                <c:pt idx="29099">
                  <c:v>7.27475E-3</c:v>
                </c:pt>
                <c:pt idx="29100">
                  <c:v>7.2750000000000002E-3</c:v>
                </c:pt>
                <c:pt idx="29101">
                  <c:v>7.2752499999999996E-3</c:v>
                </c:pt>
                <c:pt idx="29102">
                  <c:v>7.2754999999999998E-3</c:v>
                </c:pt>
                <c:pt idx="29103">
                  <c:v>7.2757500000000001E-3</c:v>
                </c:pt>
                <c:pt idx="29104">
                  <c:v>7.2760000000000003E-3</c:v>
                </c:pt>
                <c:pt idx="29105">
                  <c:v>7.2762499999999997E-3</c:v>
                </c:pt>
                <c:pt idx="29106">
                  <c:v>7.2765E-3</c:v>
                </c:pt>
                <c:pt idx="29107">
                  <c:v>7.2767500000000002E-3</c:v>
                </c:pt>
                <c:pt idx="29108">
                  <c:v>7.2769999999999996E-3</c:v>
                </c:pt>
                <c:pt idx="29109">
                  <c:v>7.2772499999999999E-3</c:v>
                </c:pt>
                <c:pt idx="29110">
                  <c:v>7.2775000000000001E-3</c:v>
                </c:pt>
                <c:pt idx="29111">
                  <c:v>7.2777500000000004E-3</c:v>
                </c:pt>
                <c:pt idx="29112">
                  <c:v>7.2779999999999997E-3</c:v>
                </c:pt>
                <c:pt idx="29113">
                  <c:v>7.27825E-3</c:v>
                </c:pt>
                <c:pt idx="29114">
                  <c:v>7.2785000000000002E-3</c:v>
                </c:pt>
                <c:pt idx="29115">
                  <c:v>7.2787499999999996E-3</c:v>
                </c:pt>
                <c:pt idx="29116">
                  <c:v>7.2789999999999999E-3</c:v>
                </c:pt>
                <c:pt idx="29117">
                  <c:v>7.2792500000000001E-3</c:v>
                </c:pt>
                <c:pt idx="29118">
                  <c:v>7.2795000000000004E-3</c:v>
                </c:pt>
                <c:pt idx="29119">
                  <c:v>7.2797499999999998E-3</c:v>
                </c:pt>
                <c:pt idx="29120">
                  <c:v>7.28E-3</c:v>
                </c:pt>
                <c:pt idx="29121">
                  <c:v>7.2802500000000003E-3</c:v>
                </c:pt>
                <c:pt idx="29122">
                  <c:v>7.2804999999999996E-3</c:v>
                </c:pt>
                <c:pt idx="29123">
                  <c:v>7.2807499999999999E-3</c:v>
                </c:pt>
                <c:pt idx="29124">
                  <c:v>7.2810000000000001E-3</c:v>
                </c:pt>
                <c:pt idx="29125">
                  <c:v>7.2812500000000004E-3</c:v>
                </c:pt>
                <c:pt idx="29126">
                  <c:v>7.2814999999999998E-3</c:v>
                </c:pt>
                <c:pt idx="29127">
                  <c:v>7.28175E-3</c:v>
                </c:pt>
                <c:pt idx="29128">
                  <c:v>7.2820000000000003E-3</c:v>
                </c:pt>
                <c:pt idx="29129">
                  <c:v>7.2822499999999997E-3</c:v>
                </c:pt>
                <c:pt idx="29130">
                  <c:v>7.2824999999999999E-3</c:v>
                </c:pt>
                <c:pt idx="29131">
                  <c:v>7.2827500000000002E-3</c:v>
                </c:pt>
                <c:pt idx="29132">
                  <c:v>7.2830000000000004E-3</c:v>
                </c:pt>
                <c:pt idx="29133">
                  <c:v>7.2832499999999998E-3</c:v>
                </c:pt>
                <c:pt idx="29134">
                  <c:v>7.2835E-3</c:v>
                </c:pt>
                <c:pt idx="29135">
                  <c:v>7.2837500000000003E-3</c:v>
                </c:pt>
                <c:pt idx="29136">
                  <c:v>7.2839999999999997E-3</c:v>
                </c:pt>
                <c:pt idx="29137">
                  <c:v>7.2842499999999999E-3</c:v>
                </c:pt>
                <c:pt idx="29138">
                  <c:v>7.2845000000000002E-3</c:v>
                </c:pt>
                <c:pt idx="29139">
                  <c:v>7.2847500000000004E-3</c:v>
                </c:pt>
                <c:pt idx="29140">
                  <c:v>7.2849999999999998E-3</c:v>
                </c:pt>
                <c:pt idx="29141">
                  <c:v>7.2852500000000001E-3</c:v>
                </c:pt>
                <c:pt idx="29142">
                  <c:v>7.2855000000000003E-3</c:v>
                </c:pt>
                <c:pt idx="29143">
                  <c:v>7.2857499999999997E-3</c:v>
                </c:pt>
                <c:pt idx="29144">
                  <c:v>7.2859999999999999E-3</c:v>
                </c:pt>
                <c:pt idx="29145">
                  <c:v>7.2862500000000002E-3</c:v>
                </c:pt>
                <c:pt idx="29146">
                  <c:v>7.2864999999999996E-3</c:v>
                </c:pt>
                <c:pt idx="29147">
                  <c:v>7.2867499999999998E-3</c:v>
                </c:pt>
                <c:pt idx="29148">
                  <c:v>7.2870000000000001E-3</c:v>
                </c:pt>
                <c:pt idx="29149">
                  <c:v>7.2872500000000003E-3</c:v>
                </c:pt>
                <c:pt idx="29150">
                  <c:v>7.2874999999999997E-3</c:v>
                </c:pt>
                <c:pt idx="29151">
                  <c:v>7.28775E-3</c:v>
                </c:pt>
                <c:pt idx="29152">
                  <c:v>7.2880000000000002E-3</c:v>
                </c:pt>
                <c:pt idx="29153">
                  <c:v>7.2882499999999996E-3</c:v>
                </c:pt>
                <c:pt idx="29154">
                  <c:v>7.2884999999999998E-3</c:v>
                </c:pt>
                <c:pt idx="29155">
                  <c:v>7.2887500000000001E-3</c:v>
                </c:pt>
                <c:pt idx="29156">
                  <c:v>7.2890000000000003E-3</c:v>
                </c:pt>
                <c:pt idx="29157">
                  <c:v>7.2892499999999997E-3</c:v>
                </c:pt>
                <c:pt idx="29158">
                  <c:v>7.2895E-3</c:v>
                </c:pt>
                <c:pt idx="29159">
                  <c:v>7.2897500000000002E-3</c:v>
                </c:pt>
                <c:pt idx="29160">
                  <c:v>7.2899999999999996E-3</c:v>
                </c:pt>
                <c:pt idx="29161">
                  <c:v>7.2902499999999999E-3</c:v>
                </c:pt>
                <c:pt idx="29162">
                  <c:v>7.2905000000000001E-3</c:v>
                </c:pt>
                <c:pt idx="29163">
                  <c:v>7.2907500000000004E-3</c:v>
                </c:pt>
                <c:pt idx="29164">
                  <c:v>7.2909999999999997E-3</c:v>
                </c:pt>
                <c:pt idx="29165">
                  <c:v>7.29125E-3</c:v>
                </c:pt>
                <c:pt idx="29166">
                  <c:v>7.2915000000000002E-3</c:v>
                </c:pt>
                <c:pt idx="29167">
                  <c:v>7.2917499999999996E-3</c:v>
                </c:pt>
                <c:pt idx="29168">
                  <c:v>7.2919999999999999E-3</c:v>
                </c:pt>
                <c:pt idx="29169">
                  <c:v>7.2922500000000001E-3</c:v>
                </c:pt>
                <c:pt idx="29170">
                  <c:v>7.2925000000000004E-3</c:v>
                </c:pt>
                <c:pt idx="29171">
                  <c:v>7.2927499999999998E-3</c:v>
                </c:pt>
                <c:pt idx="29172">
                  <c:v>7.293E-3</c:v>
                </c:pt>
                <c:pt idx="29173">
                  <c:v>7.2932500000000003E-3</c:v>
                </c:pt>
                <c:pt idx="29174">
                  <c:v>7.2934999999999996E-3</c:v>
                </c:pt>
                <c:pt idx="29175">
                  <c:v>7.2937499999999999E-3</c:v>
                </c:pt>
                <c:pt idx="29176">
                  <c:v>7.2940000000000001E-3</c:v>
                </c:pt>
                <c:pt idx="29177">
                  <c:v>7.2942500000000004E-3</c:v>
                </c:pt>
                <c:pt idx="29178">
                  <c:v>7.2944999999999998E-3</c:v>
                </c:pt>
                <c:pt idx="29179">
                  <c:v>7.29475E-3</c:v>
                </c:pt>
                <c:pt idx="29180">
                  <c:v>7.2950000000000003E-3</c:v>
                </c:pt>
                <c:pt idx="29181">
                  <c:v>7.2952499999999997E-3</c:v>
                </c:pt>
                <c:pt idx="29182">
                  <c:v>7.2954999999999999E-3</c:v>
                </c:pt>
                <c:pt idx="29183">
                  <c:v>7.2957500000000002E-3</c:v>
                </c:pt>
                <c:pt idx="29184">
                  <c:v>7.2960000000000004E-3</c:v>
                </c:pt>
                <c:pt idx="29185">
                  <c:v>7.2962499999999998E-3</c:v>
                </c:pt>
                <c:pt idx="29186">
                  <c:v>7.2965E-3</c:v>
                </c:pt>
                <c:pt idx="29187">
                  <c:v>7.2967500000000003E-3</c:v>
                </c:pt>
                <c:pt idx="29188">
                  <c:v>7.2969999999999997E-3</c:v>
                </c:pt>
                <c:pt idx="29189">
                  <c:v>7.2972499999999999E-3</c:v>
                </c:pt>
                <c:pt idx="29190">
                  <c:v>7.2975000000000002E-3</c:v>
                </c:pt>
                <c:pt idx="29191">
                  <c:v>7.2977500000000004E-3</c:v>
                </c:pt>
                <c:pt idx="29192">
                  <c:v>7.2979999999999998E-3</c:v>
                </c:pt>
                <c:pt idx="29193">
                  <c:v>7.29825E-3</c:v>
                </c:pt>
                <c:pt idx="29194">
                  <c:v>7.2985000000000003E-3</c:v>
                </c:pt>
                <c:pt idx="29195">
                  <c:v>7.2987499999999997E-3</c:v>
                </c:pt>
                <c:pt idx="29196">
                  <c:v>7.2989999999999999E-3</c:v>
                </c:pt>
                <c:pt idx="29197">
                  <c:v>7.2992500000000002E-3</c:v>
                </c:pt>
                <c:pt idx="29198">
                  <c:v>7.2995000000000004E-3</c:v>
                </c:pt>
                <c:pt idx="29199">
                  <c:v>7.2997499999999998E-3</c:v>
                </c:pt>
                <c:pt idx="29200">
                  <c:v>7.3000000000000001E-3</c:v>
                </c:pt>
                <c:pt idx="29201">
                  <c:v>7.3002500000000003E-3</c:v>
                </c:pt>
                <c:pt idx="29202">
                  <c:v>7.3004999999999997E-3</c:v>
                </c:pt>
                <c:pt idx="29203">
                  <c:v>7.3007499999999999E-3</c:v>
                </c:pt>
                <c:pt idx="29204">
                  <c:v>7.3010000000000002E-3</c:v>
                </c:pt>
                <c:pt idx="29205">
                  <c:v>7.3012499999999996E-3</c:v>
                </c:pt>
                <c:pt idx="29206">
                  <c:v>7.3014999999999998E-3</c:v>
                </c:pt>
                <c:pt idx="29207">
                  <c:v>7.3017500000000001E-3</c:v>
                </c:pt>
                <c:pt idx="29208">
                  <c:v>7.3020000000000003E-3</c:v>
                </c:pt>
                <c:pt idx="29209">
                  <c:v>7.3022499999999997E-3</c:v>
                </c:pt>
                <c:pt idx="29210">
                  <c:v>7.3025E-3</c:v>
                </c:pt>
                <c:pt idx="29211">
                  <c:v>7.3027500000000002E-3</c:v>
                </c:pt>
                <c:pt idx="29212">
                  <c:v>7.3029999999999996E-3</c:v>
                </c:pt>
                <c:pt idx="29213">
                  <c:v>7.3032499999999998E-3</c:v>
                </c:pt>
                <c:pt idx="29214">
                  <c:v>7.3035000000000001E-3</c:v>
                </c:pt>
                <c:pt idx="29215">
                  <c:v>7.3037500000000003E-3</c:v>
                </c:pt>
                <c:pt idx="29216">
                  <c:v>7.3039999999999997E-3</c:v>
                </c:pt>
                <c:pt idx="29217">
                  <c:v>7.30425E-3</c:v>
                </c:pt>
                <c:pt idx="29218">
                  <c:v>7.3045000000000002E-3</c:v>
                </c:pt>
                <c:pt idx="29219">
                  <c:v>7.3047499999999996E-3</c:v>
                </c:pt>
                <c:pt idx="29220">
                  <c:v>7.3049999999999999E-3</c:v>
                </c:pt>
                <c:pt idx="29221">
                  <c:v>7.3052500000000001E-3</c:v>
                </c:pt>
                <c:pt idx="29222">
                  <c:v>7.3055000000000004E-3</c:v>
                </c:pt>
                <c:pt idx="29223">
                  <c:v>7.3057499999999997E-3</c:v>
                </c:pt>
                <c:pt idx="29224">
                  <c:v>7.306E-3</c:v>
                </c:pt>
                <c:pt idx="29225">
                  <c:v>7.3062500000000002E-3</c:v>
                </c:pt>
                <c:pt idx="29226">
                  <c:v>7.3064999999999996E-3</c:v>
                </c:pt>
                <c:pt idx="29227">
                  <c:v>7.3067499999999999E-3</c:v>
                </c:pt>
                <c:pt idx="29228">
                  <c:v>7.3070000000000001E-3</c:v>
                </c:pt>
                <c:pt idx="29229">
                  <c:v>7.3072500000000004E-3</c:v>
                </c:pt>
                <c:pt idx="29230">
                  <c:v>7.3074999999999998E-3</c:v>
                </c:pt>
                <c:pt idx="29231">
                  <c:v>7.30775E-3</c:v>
                </c:pt>
                <c:pt idx="29232">
                  <c:v>7.3080000000000003E-3</c:v>
                </c:pt>
                <c:pt idx="29233">
                  <c:v>7.3082499999999996E-3</c:v>
                </c:pt>
                <c:pt idx="29234">
                  <c:v>7.3084999999999999E-3</c:v>
                </c:pt>
                <c:pt idx="29235">
                  <c:v>7.3087500000000001E-3</c:v>
                </c:pt>
                <c:pt idx="29236">
                  <c:v>7.3090000000000004E-3</c:v>
                </c:pt>
                <c:pt idx="29237">
                  <c:v>7.3092499999999998E-3</c:v>
                </c:pt>
                <c:pt idx="29238">
                  <c:v>7.3095E-3</c:v>
                </c:pt>
                <c:pt idx="29239">
                  <c:v>7.3097500000000003E-3</c:v>
                </c:pt>
                <c:pt idx="29240">
                  <c:v>7.3099999999999997E-3</c:v>
                </c:pt>
                <c:pt idx="29241">
                  <c:v>7.3102499999999999E-3</c:v>
                </c:pt>
                <c:pt idx="29242">
                  <c:v>7.3105000000000002E-3</c:v>
                </c:pt>
                <c:pt idx="29243">
                  <c:v>7.3107500000000004E-3</c:v>
                </c:pt>
                <c:pt idx="29244">
                  <c:v>7.3109999999999998E-3</c:v>
                </c:pt>
                <c:pt idx="29245">
                  <c:v>7.31125E-3</c:v>
                </c:pt>
                <c:pt idx="29246">
                  <c:v>7.3115000000000003E-3</c:v>
                </c:pt>
                <c:pt idx="29247">
                  <c:v>7.3117499999999997E-3</c:v>
                </c:pt>
                <c:pt idx="29248">
                  <c:v>7.3119999999999999E-3</c:v>
                </c:pt>
                <c:pt idx="29249">
                  <c:v>7.3122500000000002E-3</c:v>
                </c:pt>
                <c:pt idx="29250">
                  <c:v>7.3125000000000004E-3</c:v>
                </c:pt>
                <c:pt idx="29251">
                  <c:v>7.3127499999999998E-3</c:v>
                </c:pt>
                <c:pt idx="29252">
                  <c:v>7.3130000000000001E-3</c:v>
                </c:pt>
                <c:pt idx="29253">
                  <c:v>7.3132500000000003E-3</c:v>
                </c:pt>
                <c:pt idx="29254">
                  <c:v>7.3134999999999997E-3</c:v>
                </c:pt>
                <c:pt idx="29255">
                  <c:v>7.3137499999999999E-3</c:v>
                </c:pt>
                <c:pt idx="29256">
                  <c:v>7.3140000000000002E-3</c:v>
                </c:pt>
                <c:pt idx="29257">
                  <c:v>7.3142499999999996E-3</c:v>
                </c:pt>
                <c:pt idx="29258">
                  <c:v>7.3144999999999998E-3</c:v>
                </c:pt>
                <c:pt idx="29259">
                  <c:v>7.3147500000000001E-3</c:v>
                </c:pt>
                <c:pt idx="29260">
                  <c:v>7.3150000000000003E-3</c:v>
                </c:pt>
                <c:pt idx="29261">
                  <c:v>7.3152499999999997E-3</c:v>
                </c:pt>
                <c:pt idx="29262">
                  <c:v>7.3155E-3</c:v>
                </c:pt>
                <c:pt idx="29263">
                  <c:v>7.3157500000000002E-3</c:v>
                </c:pt>
                <c:pt idx="29264">
                  <c:v>7.3159999999999996E-3</c:v>
                </c:pt>
                <c:pt idx="29265">
                  <c:v>7.3162499999999998E-3</c:v>
                </c:pt>
                <c:pt idx="29266">
                  <c:v>7.3165000000000001E-3</c:v>
                </c:pt>
                <c:pt idx="29267">
                  <c:v>7.3167500000000003E-3</c:v>
                </c:pt>
                <c:pt idx="29268">
                  <c:v>7.3169999999999997E-3</c:v>
                </c:pt>
                <c:pt idx="29269">
                  <c:v>7.31725E-3</c:v>
                </c:pt>
                <c:pt idx="29270">
                  <c:v>7.3175000000000002E-3</c:v>
                </c:pt>
                <c:pt idx="29271">
                  <c:v>7.3177499999999996E-3</c:v>
                </c:pt>
                <c:pt idx="29272">
                  <c:v>7.3179999999999999E-3</c:v>
                </c:pt>
                <c:pt idx="29273">
                  <c:v>7.3182500000000001E-3</c:v>
                </c:pt>
                <c:pt idx="29274">
                  <c:v>7.3185000000000004E-3</c:v>
                </c:pt>
                <c:pt idx="29275">
                  <c:v>7.3187499999999997E-3</c:v>
                </c:pt>
                <c:pt idx="29276">
                  <c:v>7.319E-3</c:v>
                </c:pt>
                <c:pt idx="29277">
                  <c:v>7.3192500000000002E-3</c:v>
                </c:pt>
                <c:pt idx="29278">
                  <c:v>7.3194999999999996E-3</c:v>
                </c:pt>
                <c:pt idx="29279">
                  <c:v>7.3197499999999999E-3</c:v>
                </c:pt>
                <c:pt idx="29280">
                  <c:v>7.3200000000000001E-3</c:v>
                </c:pt>
                <c:pt idx="29281">
                  <c:v>7.3202500000000004E-3</c:v>
                </c:pt>
                <c:pt idx="29282">
                  <c:v>7.3204999999999998E-3</c:v>
                </c:pt>
                <c:pt idx="29283">
                  <c:v>7.32075E-3</c:v>
                </c:pt>
                <c:pt idx="29284">
                  <c:v>7.3210000000000003E-3</c:v>
                </c:pt>
                <c:pt idx="29285">
                  <c:v>7.3212499999999996E-3</c:v>
                </c:pt>
                <c:pt idx="29286">
                  <c:v>7.3214999999999999E-3</c:v>
                </c:pt>
                <c:pt idx="29287">
                  <c:v>7.3217500000000001E-3</c:v>
                </c:pt>
                <c:pt idx="29288">
                  <c:v>7.3220000000000004E-3</c:v>
                </c:pt>
                <c:pt idx="29289">
                  <c:v>7.3222499999999998E-3</c:v>
                </c:pt>
                <c:pt idx="29290">
                  <c:v>7.3225E-3</c:v>
                </c:pt>
                <c:pt idx="29291">
                  <c:v>7.3227500000000003E-3</c:v>
                </c:pt>
                <c:pt idx="29292">
                  <c:v>7.3229999999999996E-3</c:v>
                </c:pt>
                <c:pt idx="29293">
                  <c:v>7.3232499999999999E-3</c:v>
                </c:pt>
                <c:pt idx="29294">
                  <c:v>7.3235000000000001E-3</c:v>
                </c:pt>
                <c:pt idx="29295">
                  <c:v>7.3237500000000004E-3</c:v>
                </c:pt>
                <c:pt idx="29296">
                  <c:v>7.3239999999999998E-3</c:v>
                </c:pt>
                <c:pt idx="29297">
                  <c:v>7.32425E-3</c:v>
                </c:pt>
                <c:pt idx="29298">
                  <c:v>7.3245000000000003E-3</c:v>
                </c:pt>
                <c:pt idx="29299">
                  <c:v>7.3247499999999997E-3</c:v>
                </c:pt>
                <c:pt idx="29300">
                  <c:v>7.3249999999999999E-3</c:v>
                </c:pt>
                <c:pt idx="29301">
                  <c:v>7.3252500000000002E-3</c:v>
                </c:pt>
                <c:pt idx="29302">
                  <c:v>7.3255000000000004E-3</c:v>
                </c:pt>
                <c:pt idx="29303">
                  <c:v>7.3257499999999998E-3</c:v>
                </c:pt>
                <c:pt idx="29304">
                  <c:v>7.326E-3</c:v>
                </c:pt>
                <c:pt idx="29305">
                  <c:v>7.3262500000000003E-3</c:v>
                </c:pt>
                <c:pt idx="29306">
                  <c:v>7.3264999999999997E-3</c:v>
                </c:pt>
                <c:pt idx="29307">
                  <c:v>7.3267499999999999E-3</c:v>
                </c:pt>
                <c:pt idx="29308">
                  <c:v>7.3270000000000002E-3</c:v>
                </c:pt>
                <c:pt idx="29309">
                  <c:v>7.3272500000000004E-3</c:v>
                </c:pt>
                <c:pt idx="29310">
                  <c:v>7.3274999999999998E-3</c:v>
                </c:pt>
                <c:pt idx="29311">
                  <c:v>7.3277500000000001E-3</c:v>
                </c:pt>
                <c:pt idx="29312">
                  <c:v>7.3280000000000003E-3</c:v>
                </c:pt>
                <c:pt idx="29313">
                  <c:v>7.3282499999999997E-3</c:v>
                </c:pt>
                <c:pt idx="29314">
                  <c:v>7.3284999999999999E-3</c:v>
                </c:pt>
                <c:pt idx="29315">
                  <c:v>7.3287500000000002E-3</c:v>
                </c:pt>
                <c:pt idx="29316">
                  <c:v>7.3289999999999996E-3</c:v>
                </c:pt>
                <c:pt idx="29317">
                  <c:v>7.3292499999999998E-3</c:v>
                </c:pt>
                <c:pt idx="29318">
                  <c:v>7.3295000000000001E-3</c:v>
                </c:pt>
                <c:pt idx="29319">
                  <c:v>7.3297500000000003E-3</c:v>
                </c:pt>
                <c:pt idx="29320">
                  <c:v>7.3299999999999997E-3</c:v>
                </c:pt>
                <c:pt idx="29321">
                  <c:v>7.33025E-3</c:v>
                </c:pt>
                <c:pt idx="29322">
                  <c:v>7.3305000000000002E-3</c:v>
                </c:pt>
                <c:pt idx="29323">
                  <c:v>7.3307499999999996E-3</c:v>
                </c:pt>
                <c:pt idx="29324">
                  <c:v>7.3309999999999998E-3</c:v>
                </c:pt>
                <c:pt idx="29325">
                  <c:v>7.3312500000000001E-3</c:v>
                </c:pt>
                <c:pt idx="29326">
                  <c:v>7.3315000000000003E-3</c:v>
                </c:pt>
                <c:pt idx="29327">
                  <c:v>7.3317499999999997E-3</c:v>
                </c:pt>
                <c:pt idx="29328">
                  <c:v>7.332E-3</c:v>
                </c:pt>
                <c:pt idx="29329">
                  <c:v>7.3322500000000002E-3</c:v>
                </c:pt>
                <c:pt idx="29330">
                  <c:v>7.3324999999999996E-3</c:v>
                </c:pt>
                <c:pt idx="29331">
                  <c:v>7.3327499999999999E-3</c:v>
                </c:pt>
                <c:pt idx="29332">
                  <c:v>7.3330000000000001E-3</c:v>
                </c:pt>
                <c:pt idx="29333">
                  <c:v>7.3332500000000004E-3</c:v>
                </c:pt>
                <c:pt idx="29334">
                  <c:v>7.3334999999999997E-3</c:v>
                </c:pt>
                <c:pt idx="29335">
                  <c:v>7.33375E-3</c:v>
                </c:pt>
                <c:pt idx="29336">
                  <c:v>7.3340000000000002E-3</c:v>
                </c:pt>
                <c:pt idx="29337">
                  <c:v>7.3342499999999996E-3</c:v>
                </c:pt>
                <c:pt idx="29338">
                  <c:v>7.3344999999999999E-3</c:v>
                </c:pt>
                <c:pt idx="29339">
                  <c:v>7.3347500000000001E-3</c:v>
                </c:pt>
                <c:pt idx="29340">
                  <c:v>7.3350000000000004E-3</c:v>
                </c:pt>
                <c:pt idx="29341">
                  <c:v>7.3352499999999998E-3</c:v>
                </c:pt>
                <c:pt idx="29342">
                  <c:v>7.3355E-3</c:v>
                </c:pt>
                <c:pt idx="29343">
                  <c:v>7.3357500000000003E-3</c:v>
                </c:pt>
                <c:pt idx="29344">
                  <c:v>7.3359999999999996E-3</c:v>
                </c:pt>
                <c:pt idx="29345">
                  <c:v>7.3362499999999999E-3</c:v>
                </c:pt>
                <c:pt idx="29346">
                  <c:v>7.3365000000000001E-3</c:v>
                </c:pt>
                <c:pt idx="29347">
                  <c:v>7.3367500000000004E-3</c:v>
                </c:pt>
                <c:pt idx="29348">
                  <c:v>7.3369999999999998E-3</c:v>
                </c:pt>
                <c:pt idx="29349">
                  <c:v>7.33725E-3</c:v>
                </c:pt>
                <c:pt idx="29350">
                  <c:v>7.3375000000000003E-3</c:v>
                </c:pt>
                <c:pt idx="29351">
                  <c:v>7.3377499999999997E-3</c:v>
                </c:pt>
                <c:pt idx="29352">
                  <c:v>7.3379999999999999E-3</c:v>
                </c:pt>
                <c:pt idx="29353">
                  <c:v>7.3382500000000002E-3</c:v>
                </c:pt>
                <c:pt idx="29354">
                  <c:v>7.3385000000000004E-3</c:v>
                </c:pt>
                <c:pt idx="29355">
                  <c:v>7.3387499999999998E-3</c:v>
                </c:pt>
                <c:pt idx="29356">
                  <c:v>7.339E-3</c:v>
                </c:pt>
                <c:pt idx="29357">
                  <c:v>7.3392500000000003E-3</c:v>
                </c:pt>
                <c:pt idx="29358">
                  <c:v>7.3394999999999997E-3</c:v>
                </c:pt>
                <c:pt idx="29359">
                  <c:v>7.3397499999999999E-3</c:v>
                </c:pt>
                <c:pt idx="29360">
                  <c:v>7.3400000000000002E-3</c:v>
                </c:pt>
                <c:pt idx="29361">
                  <c:v>7.3402500000000004E-3</c:v>
                </c:pt>
                <c:pt idx="29362">
                  <c:v>7.3404999999999998E-3</c:v>
                </c:pt>
                <c:pt idx="29363">
                  <c:v>7.3407500000000001E-3</c:v>
                </c:pt>
                <c:pt idx="29364">
                  <c:v>7.3410000000000003E-3</c:v>
                </c:pt>
                <c:pt idx="29365">
                  <c:v>7.3412499999999997E-3</c:v>
                </c:pt>
                <c:pt idx="29366">
                  <c:v>7.3414999999999999E-3</c:v>
                </c:pt>
                <c:pt idx="29367">
                  <c:v>7.3417500000000002E-3</c:v>
                </c:pt>
                <c:pt idx="29368">
                  <c:v>7.3419999999999996E-3</c:v>
                </c:pt>
                <c:pt idx="29369">
                  <c:v>7.3422499999999998E-3</c:v>
                </c:pt>
                <c:pt idx="29370">
                  <c:v>7.3425000000000001E-3</c:v>
                </c:pt>
                <c:pt idx="29371">
                  <c:v>7.3427500000000003E-3</c:v>
                </c:pt>
                <c:pt idx="29372">
                  <c:v>7.3429999999999997E-3</c:v>
                </c:pt>
                <c:pt idx="29373">
                  <c:v>7.34325E-3</c:v>
                </c:pt>
                <c:pt idx="29374">
                  <c:v>7.3435000000000002E-3</c:v>
                </c:pt>
                <c:pt idx="29375">
                  <c:v>7.3437499999999996E-3</c:v>
                </c:pt>
                <c:pt idx="29376">
                  <c:v>7.3439999999999998E-3</c:v>
                </c:pt>
                <c:pt idx="29377">
                  <c:v>7.3442500000000001E-3</c:v>
                </c:pt>
                <c:pt idx="29378">
                  <c:v>7.3445000000000003E-3</c:v>
                </c:pt>
                <c:pt idx="29379">
                  <c:v>7.3447499999999997E-3</c:v>
                </c:pt>
                <c:pt idx="29380">
                  <c:v>7.345E-3</c:v>
                </c:pt>
                <c:pt idx="29381">
                  <c:v>7.3452500000000002E-3</c:v>
                </c:pt>
                <c:pt idx="29382">
                  <c:v>7.3454999999999996E-3</c:v>
                </c:pt>
                <c:pt idx="29383">
                  <c:v>7.3457499999999998E-3</c:v>
                </c:pt>
                <c:pt idx="29384">
                  <c:v>7.3460000000000001E-3</c:v>
                </c:pt>
                <c:pt idx="29385">
                  <c:v>7.3462500000000003E-3</c:v>
                </c:pt>
                <c:pt idx="29386">
                  <c:v>7.3464999999999997E-3</c:v>
                </c:pt>
                <c:pt idx="29387">
                  <c:v>7.34675E-3</c:v>
                </c:pt>
                <c:pt idx="29388">
                  <c:v>7.3470000000000002E-3</c:v>
                </c:pt>
                <c:pt idx="29389">
                  <c:v>7.3472499999999996E-3</c:v>
                </c:pt>
                <c:pt idx="29390">
                  <c:v>7.3474999999999999E-3</c:v>
                </c:pt>
                <c:pt idx="29391">
                  <c:v>7.3477500000000001E-3</c:v>
                </c:pt>
                <c:pt idx="29392">
                  <c:v>7.3480000000000004E-3</c:v>
                </c:pt>
                <c:pt idx="29393">
                  <c:v>7.3482499999999997E-3</c:v>
                </c:pt>
                <c:pt idx="29394">
                  <c:v>7.3485E-3</c:v>
                </c:pt>
                <c:pt idx="29395">
                  <c:v>7.3487500000000002E-3</c:v>
                </c:pt>
                <c:pt idx="29396">
                  <c:v>7.3489999999999996E-3</c:v>
                </c:pt>
                <c:pt idx="29397">
                  <c:v>7.3492499999999999E-3</c:v>
                </c:pt>
                <c:pt idx="29398">
                  <c:v>7.3495000000000001E-3</c:v>
                </c:pt>
                <c:pt idx="29399">
                  <c:v>7.3497500000000004E-3</c:v>
                </c:pt>
                <c:pt idx="29400">
                  <c:v>7.3499999999999998E-3</c:v>
                </c:pt>
                <c:pt idx="29401">
                  <c:v>7.35025E-3</c:v>
                </c:pt>
                <c:pt idx="29402">
                  <c:v>7.3505000000000003E-3</c:v>
                </c:pt>
                <c:pt idx="29403">
                  <c:v>7.3507499999999996E-3</c:v>
                </c:pt>
                <c:pt idx="29404">
                  <c:v>7.3509999999999999E-3</c:v>
                </c:pt>
                <c:pt idx="29405">
                  <c:v>7.3512500000000001E-3</c:v>
                </c:pt>
                <c:pt idx="29406">
                  <c:v>7.3515000000000004E-3</c:v>
                </c:pt>
                <c:pt idx="29407">
                  <c:v>7.3517499999999998E-3</c:v>
                </c:pt>
                <c:pt idx="29408">
                  <c:v>7.352E-3</c:v>
                </c:pt>
                <c:pt idx="29409">
                  <c:v>7.3522500000000003E-3</c:v>
                </c:pt>
                <c:pt idx="29410">
                  <c:v>7.3524999999999997E-3</c:v>
                </c:pt>
                <c:pt idx="29411">
                  <c:v>7.3527499999999999E-3</c:v>
                </c:pt>
                <c:pt idx="29412">
                  <c:v>7.3530000000000002E-3</c:v>
                </c:pt>
                <c:pt idx="29413">
                  <c:v>7.3532500000000004E-3</c:v>
                </c:pt>
                <c:pt idx="29414">
                  <c:v>7.3534999999999998E-3</c:v>
                </c:pt>
                <c:pt idx="29415">
                  <c:v>7.35375E-3</c:v>
                </c:pt>
                <c:pt idx="29416">
                  <c:v>7.3540000000000003E-3</c:v>
                </c:pt>
                <c:pt idx="29417">
                  <c:v>7.3542499999999997E-3</c:v>
                </c:pt>
                <c:pt idx="29418">
                  <c:v>7.3544999999999999E-3</c:v>
                </c:pt>
                <c:pt idx="29419">
                  <c:v>7.3547500000000002E-3</c:v>
                </c:pt>
                <c:pt idx="29420">
                  <c:v>7.3550000000000004E-3</c:v>
                </c:pt>
                <c:pt idx="29421">
                  <c:v>7.3552499999999998E-3</c:v>
                </c:pt>
                <c:pt idx="29422">
                  <c:v>7.3555000000000001E-3</c:v>
                </c:pt>
                <c:pt idx="29423">
                  <c:v>7.3557500000000003E-3</c:v>
                </c:pt>
                <c:pt idx="29424">
                  <c:v>7.3559999999999997E-3</c:v>
                </c:pt>
                <c:pt idx="29425">
                  <c:v>7.3562499999999999E-3</c:v>
                </c:pt>
                <c:pt idx="29426">
                  <c:v>7.3565000000000002E-3</c:v>
                </c:pt>
                <c:pt idx="29427">
                  <c:v>7.3567499999999996E-3</c:v>
                </c:pt>
                <c:pt idx="29428">
                  <c:v>7.3569999999999998E-3</c:v>
                </c:pt>
                <c:pt idx="29429">
                  <c:v>7.3572500000000001E-3</c:v>
                </c:pt>
                <c:pt idx="29430">
                  <c:v>7.3575000000000003E-3</c:v>
                </c:pt>
                <c:pt idx="29431">
                  <c:v>7.3577499999999997E-3</c:v>
                </c:pt>
                <c:pt idx="29432">
                  <c:v>7.358E-3</c:v>
                </c:pt>
                <c:pt idx="29433">
                  <c:v>7.3582500000000002E-3</c:v>
                </c:pt>
                <c:pt idx="29434">
                  <c:v>7.3584999999999996E-3</c:v>
                </c:pt>
                <c:pt idx="29435">
                  <c:v>7.3587499999999998E-3</c:v>
                </c:pt>
                <c:pt idx="29436">
                  <c:v>7.3590000000000001E-3</c:v>
                </c:pt>
                <c:pt idx="29437">
                  <c:v>7.3592500000000003E-3</c:v>
                </c:pt>
                <c:pt idx="29438">
                  <c:v>7.3594999999999997E-3</c:v>
                </c:pt>
                <c:pt idx="29439">
                  <c:v>7.35975E-3</c:v>
                </c:pt>
                <c:pt idx="29440">
                  <c:v>7.3600000000000002E-3</c:v>
                </c:pt>
                <c:pt idx="29441">
                  <c:v>7.3602499999999996E-3</c:v>
                </c:pt>
                <c:pt idx="29442">
                  <c:v>7.3604999999999999E-3</c:v>
                </c:pt>
                <c:pt idx="29443">
                  <c:v>7.3607500000000001E-3</c:v>
                </c:pt>
                <c:pt idx="29444">
                  <c:v>7.3610000000000004E-3</c:v>
                </c:pt>
                <c:pt idx="29445">
                  <c:v>7.3612499999999997E-3</c:v>
                </c:pt>
                <c:pt idx="29446">
                  <c:v>7.3615E-3</c:v>
                </c:pt>
                <c:pt idx="29447">
                  <c:v>7.3617500000000002E-3</c:v>
                </c:pt>
                <c:pt idx="29448">
                  <c:v>7.3619999999999996E-3</c:v>
                </c:pt>
                <c:pt idx="29449">
                  <c:v>7.3622499999999999E-3</c:v>
                </c:pt>
                <c:pt idx="29450">
                  <c:v>7.3625000000000001E-3</c:v>
                </c:pt>
                <c:pt idx="29451">
                  <c:v>7.3627500000000004E-3</c:v>
                </c:pt>
                <c:pt idx="29452">
                  <c:v>7.3629999999999998E-3</c:v>
                </c:pt>
                <c:pt idx="29453">
                  <c:v>7.36325E-3</c:v>
                </c:pt>
                <c:pt idx="29454">
                  <c:v>7.3635000000000003E-3</c:v>
                </c:pt>
                <c:pt idx="29455">
                  <c:v>7.3637499999999996E-3</c:v>
                </c:pt>
                <c:pt idx="29456">
                  <c:v>7.3639999999999999E-3</c:v>
                </c:pt>
                <c:pt idx="29457">
                  <c:v>7.3642500000000001E-3</c:v>
                </c:pt>
                <c:pt idx="29458">
                  <c:v>7.3645000000000004E-3</c:v>
                </c:pt>
                <c:pt idx="29459">
                  <c:v>7.3647499999999998E-3</c:v>
                </c:pt>
                <c:pt idx="29460">
                  <c:v>7.365E-3</c:v>
                </c:pt>
                <c:pt idx="29461">
                  <c:v>7.3652500000000003E-3</c:v>
                </c:pt>
                <c:pt idx="29462">
                  <c:v>7.3654999999999997E-3</c:v>
                </c:pt>
                <c:pt idx="29463">
                  <c:v>7.3657499999999999E-3</c:v>
                </c:pt>
                <c:pt idx="29464">
                  <c:v>7.3660000000000002E-3</c:v>
                </c:pt>
                <c:pt idx="29465">
                  <c:v>7.3662500000000004E-3</c:v>
                </c:pt>
                <c:pt idx="29466">
                  <c:v>7.3664999999999998E-3</c:v>
                </c:pt>
                <c:pt idx="29467">
                  <c:v>7.36675E-3</c:v>
                </c:pt>
                <c:pt idx="29468">
                  <c:v>7.3670000000000003E-3</c:v>
                </c:pt>
                <c:pt idx="29469">
                  <c:v>7.3672499999999997E-3</c:v>
                </c:pt>
                <c:pt idx="29470">
                  <c:v>7.3674999999999999E-3</c:v>
                </c:pt>
                <c:pt idx="29471">
                  <c:v>7.3677500000000002E-3</c:v>
                </c:pt>
                <c:pt idx="29472">
                  <c:v>7.3680000000000004E-3</c:v>
                </c:pt>
                <c:pt idx="29473">
                  <c:v>7.3682499999999998E-3</c:v>
                </c:pt>
                <c:pt idx="29474">
                  <c:v>7.3685E-3</c:v>
                </c:pt>
                <c:pt idx="29475">
                  <c:v>7.3687500000000003E-3</c:v>
                </c:pt>
                <c:pt idx="29476">
                  <c:v>7.3689999999999997E-3</c:v>
                </c:pt>
                <c:pt idx="29477">
                  <c:v>7.3692499999999999E-3</c:v>
                </c:pt>
                <c:pt idx="29478">
                  <c:v>7.3695000000000002E-3</c:v>
                </c:pt>
                <c:pt idx="29479">
                  <c:v>7.3697500000000004E-3</c:v>
                </c:pt>
                <c:pt idx="29480">
                  <c:v>7.3699999999999998E-3</c:v>
                </c:pt>
                <c:pt idx="29481">
                  <c:v>7.3702500000000001E-3</c:v>
                </c:pt>
                <c:pt idx="29482">
                  <c:v>7.3705000000000003E-3</c:v>
                </c:pt>
                <c:pt idx="29483">
                  <c:v>7.3707499999999997E-3</c:v>
                </c:pt>
                <c:pt idx="29484">
                  <c:v>7.3709999999999999E-3</c:v>
                </c:pt>
                <c:pt idx="29485">
                  <c:v>7.3712500000000002E-3</c:v>
                </c:pt>
                <c:pt idx="29486">
                  <c:v>7.3714999999999996E-3</c:v>
                </c:pt>
                <c:pt idx="29487">
                  <c:v>7.3717499999999998E-3</c:v>
                </c:pt>
                <c:pt idx="29488">
                  <c:v>7.3720000000000001E-3</c:v>
                </c:pt>
                <c:pt idx="29489">
                  <c:v>7.3722500000000003E-3</c:v>
                </c:pt>
                <c:pt idx="29490">
                  <c:v>7.3724999999999997E-3</c:v>
                </c:pt>
                <c:pt idx="29491">
                  <c:v>7.37275E-3</c:v>
                </c:pt>
                <c:pt idx="29492">
                  <c:v>7.3730000000000002E-3</c:v>
                </c:pt>
                <c:pt idx="29493">
                  <c:v>7.3732499999999996E-3</c:v>
                </c:pt>
                <c:pt idx="29494">
                  <c:v>7.3734999999999998E-3</c:v>
                </c:pt>
                <c:pt idx="29495">
                  <c:v>7.3737500000000001E-3</c:v>
                </c:pt>
                <c:pt idx="29496">
                  <c:v>7.3740000000000003E-3</c:v>
                </c:pt>
                <c:pt idx="29497">
                  <c:v>7.3742499999999997E-3</c:v>
                </c:pt>
                <c:pt idx="29498">
                  <c:v>7.3745E-3</c:v>
                </c:pt>
                <c:pt idx="29499">
                  <c:v>7.3747500000000002E-3</c:v>
                </c:pt>
                <c:pt idx="29500">
                  <c:v>7.3749999999999996E-3</c:v>
                </c:pt>
                <c:pt idx="29501">
                  <c:v>7.3752499999999999E-3</c:v>
                </c:pt>
                <c:pt idx="29502">
                  <c:v>7.3755000000000001E-3</c:v>
                </c:pt>
                <c:pt idx="29503">
                  <c:v>7.3757500000000004E-3</c:v>
                </c:pt>
                <c:pt idx="29504">
                  <c:v>7.3759999999999997E-3</c:v>
                </c:pt>
                <c:pt idx="29505">
                  <c:v>7.37625E-3</c:v>
                </c:pt>
                <c:pt idx="29506">
                  <c:v>7.3765000000000002E-3</c:v>
                </c:pt>
                <c:pt idx="29507">
                  <c:v>7.3767499999999996E-3</c:v>
                </c:pt>
                <c:pt idx="29508">
                  <c:v>7.3769999999999999E-3</c:v>
                </c:pt>
                <c:pt idx="29509">
                  <c:v>7.3772500000000001E-3</c:v>
                </c:pt>
                <c:pt idx="29510">
                  <c:v>7.3775000000000004E-3</c:v>
                </c:pt>
                <c:pt idx="29511">
                  <c:v>7.3777499999999998E-3</c:v>
                </c:pt>
                <c:pt idx="29512">
                  <c:v>7.378E-3</c:v>
                </c:pt>
                <c:pt idx="29513">
                  <c:v>7.3782500000000003E-3</c:v>
                </c:pt>
                <c:pt idx="29514">
                  <c:v>7.3784999999999996E-3</c:v>
                </c:pt>
                <c:pt idx="29515">
                  <c:v>7.3787499999999999E-3</c:v>
                </c:pt>
                <c:pt idx="29516">
                  <c:v>7.3790000000000001E-3</c:v>
                </c:pt>
                <c:pt idx="29517">
                  <c:v>7.3792500000000004E-3</c:v>
                </c:pt>
                <c:pt idx="29518">
                  <c:v>7.3794999999999998E-3</c:v>
                </c:pt>
                <c:pt idx="29519">
                  <c:v>7.37975E-3</c:v>
                </c:pt>
                <c:pt idx="29520">
                  <c:v>7.3800000000000003E-3</c:v>
                </c:pt>
                <c:pt idx="29521">
                  <c:v>7.3802499999999997E-3</c:v>
                </c:pt>
                <c:pt idx="29522">
                  <c:v>7.3804999999999999E-3</c:v>
                </c:pt>
                <c:pt idx="29523">
                  <c:v>7.3807500000000002E-3</c:v>
                </c:pt>
                <c:pt idx="29524">
                  <c:v>7.3810000000000004E-3</c:v>
                </c:pt>
                <c:pt idx="29525">
                  <c:v>7.3812499999999998E-3</c:v>
                </c:pt>
                <c:pt idx="29526">
                  <c:v>7.3815E-3</c:v>
                </c:pt>
                <c:pt idx="29527">
                  <c:v>7.3817500000000003E-3</c:v>
                </c:pt>
                <c:pt idx="29528">
                  <c:v>7.3819999999999997E-3</c:v>
                </c:pt>
                <c:pt idx="29529">
                  <c:v>7.3822499999999999E-3</c:v>
                </c:pt>
                <c:pt idx="29530">
                  <c:v>7.3825000000000002E-3</c:v>
                </c:pt>
                <c:pt idx="29531">
                  <c:v>7.3827500000000004E-3</c:v>
                </c:pt>
                <c:pt idx="29532">
                  <c:v>7.3829999999999998E-3</c:v>
                </c:pt>
                <c:pt idx="29533">
                  <c:v>7.3832500000000001E-3</c:v>
                </c:pt>
                <c:pt idx="29534">
                  <c:v>7.3835000000000003E-3</c:v>
                </c:pt>
                <c:pt idx="29535">
                  <c:v>7.3837499999999997E-3</c:v>
                </c:pt>
                <c:pt idx="29536">
                  <c:v>7.3839999999999999E-3</c:v>
                </c:pt>
                <c:pt idx="29537">
                  <c:v>7.3842500000000002E-3</c:v>
                </c:pt>
                <c:pt idx="29538">
                  <c:v>7.3844999999999996E-3</c:v>
                </c:pt>
                <c:pt idx="29539">
                  <c:v>7.3847499999999998E-3</c:v>
                </c:pt>
                <c:pt idx="29540">
                  <c:v>7.3850000000000001E-3</c:v>
                </c:pt>
                <c:pt idx="29541">
                  <c:v>7.3852500000000003E-3</c:v>
                </c:pt>
                <c:pt idx="29542">
                  <c:v>7.3854999999999997E-3</c:v>
                </c:pt>
                <c:pt idx="29543">
                  <c:v>7.38575E-3</c:v>
                </c:pt>
                <c:pt idx="29544">
                  <c:v>7.3860000000000002E-3</c:v>
                </c:pt>
                <c:pt idx="29545">
                  <c:v>7.3862499999999996E-3</c:v>
                </c:pt>
                <c:pt idx="29546">
                  <c:v>7.3864999999999998E-3</c:v>
                </c:pt>
                <c:pt idx="29547">
                  <c:v>7.3867500000000001E-3</c:v>
                </c:pt>
                <c:pt idx="29548">
                  <c:v>7.3870000000000003E-3</c:v>
                </c:pt>
                <c:pt idx="29549">
                  <c:v>7.3872499999999997E-3</c:v>
                </c:pt>
                <c:pt idx="29550">
                  <c:v>7.3875E-3</c:v>
                </c:pt>
                <c:pt idx="29551">
                  <c:v>7.3877500000000002E-3</c:v>
                </c:pt>
                <c:pt idx="29552">
                  <c:v>7.3879999999999996E-3</c:v>
                </c:pt>
                <c:pt idx="29553">
                  <c:v>7.3882499999999999E-3</c:v>
                </c:pt>
                <c:pt idx="29554">
                  <c:v>7.3885000000000001E-3</c:v>
                </c:pt>
                <c:pt idx="29555">
                  <c:v>7.3887500000000004E-3</c:v>
                </c:pt>
                <c:pt idx="29556">
                  <c:v>7.3889999999999997E-3</c:v>
                </c:pt>
                <c:pt idx="29557">
                  <c:v>7.38925E-3</c:v>
                </c:pt>
                <c:pt idx="29558">
                  <c:v>7.3895000000000002E-3</c:v>
                </c:pt>
                <c:pt idx="29559">
                  <c:v>7.3897499999999996E-3</c:v>
                </c:pt>
                <c:pt idx="29560">
                  <c:v>7.3899999999999999E-3</c:v>
                </c:pt>
                <c:pt idx="29561">
                  <c:v>7.3902500000000001E-3</c:v>
                </c:pt>
                <c:pt idx="29562">
                  <c:v>7.3905000000000004E-3</c:v>
                </c:pt>
                <c:pt idx="29563">
                  <c:v>7.3907499999999998E-3</c:v>
                </c:pt>
                <c:pt idx="29564">
                  <c:v>7.391E-3</c:v>
                </c:pt>
                <c:pt idx="29565">
                  <c:v>7.3912500000000003E-3</c:v>
                </c:pt>
                <c:pt idx="29566">
                  <c:v>7.3914999999999996E-3</c:v>
                </c:pt>
                <c:pt idx="29567">
                  <c:v>7.3917499999999999E-3</c:v>
                </c:pt>
                <c:pt idx="29568">
                  <c:v>7.3920000000000001E-3</c:v>
                </c:pt>
                <c:pt idx="29569">
                  <c:v>7.3922500000000004E-3</c:v>
                </c:pt>
                <c:pt idx="29570">
                  <c:v>7.3924999999999998E-3</c:v>
                </c:pt>
                <c:pt idx="29571">
                  <c:v>7.39275E-3</c:v>
                </c:pt>
                <c:pt idx="29572">
                  <c:v>7.3930000000000003E-3</c:v>
                </c:pt>
                <c:pt idx="29573">
                  <c:v>7.3932499999999996E-3</c:v>
                </c:pt>
                <c:pt idx="29574">
                  <c:v>7.3934999999999999E-3</c:v>
                </c:pt>
                <c:pt idx="29575">
                  <c:v>7.3937500000000001E-3</c:v>
                </c:pt>
                <c:pt idx="29576">
                  <c:v>7.3940000000000004E-3</c:v>
                </c:pt>
                <c:pt idx="29577">
                  <c:v>7.3942499999999998E-3</c:v>
                </c:pt>
                <c:pt idx="29578">
                  <c:v>7.3945E-3</c:v>
                </c:pt>
                <c:pt idx="29579">
                  <c:v>7.3947500000000003E-3</c:v>
                </c:pt>
                <c:pt idx="29580">
                  <c:v>7.3949999999999997E-3</c:v>
                </c:pt>
                <c:pt idx="29581">
                  <c:v>7.3952499999999999E-3</c:v>
                </c:pt>
                <c:pt idx="29582">
                  <c:v>7.3955000000000002E-3</c:v>
                </c:pt>
                <c:pt idx="29583">
                  <c:v>7.3957500000000004E-3</c:v>
                </c:pt>
                <c:pt idx="29584">
                  <c:v>7.3959999999999998E-3</c:v>
                </c:pt>
                <c:pt idx="29585">
                  <c:v>7.39625E-3</c:v>
                </c:pt>
                <c:pt idx="29586">
                  <c:v>7.3965000000000003E-3</c:v>
                </c:pt>
                <c:pt idx="29587">
                  <c:v>7.3967499999999997E-3</c:v>
                </c:pt>
                <c:pt idx="29588">
                  <c:v>7.3969999999999999E-3</c:v>
                </c:pt>
                <c:pt idx="29589">
                  <c:v>7.3972500000000002E-3</c:v>
                </c:pt>
                <c:pt idx="29590">
                  <c:v>7.3975000000000004E-3</c:v>
                </c:pt>
                <c:pt idx="29591">
                  <c:v>7.3977499999999998E-3</c:v>
                </c:pt>
                <c:pt idx="29592">
                  <c:v>7.3980000000000001E-3</c:v>
                </c:pt>
                <c:pt idx="29593">
                  <c:v>7.3982500000000003E-3</c:v>
                </c:pt>
                <c:pt idx="29594">
                  <c:v>7.3984999999999997E-3</c:v>
                </c:pt>
                <c:pt idx="29595">
                  <c:v>7.3987499999999999E-3</c:v>
                </c:pt>
                <c:pt idx="29596">
                  <c:v>7.3990000000000002E-3</c:v>
                </c:pt>
                <c:pt idx="29597">
                  <c:v>7.3992499999999996E-3</c:v>
                </c:pt>
                <c:pt idx="29598">
                  <c:v>7.3994999999999998E-3</c:v>
                </c:pt>
                <c:pt idx="29599">
                  <c:v>7.3997500000000001E-3</c:v>
                </c:pt>
                <c:pt idx="29600">
                  <c:v>7.4000000000000003E-3</c:v>
                </c:pt>
                <c:pt idx="29601">
                  <c:v>7.4002499999999997E-3</c:v>
                </c:pt>
                <c:pt idx="29602">
                  <c:v>7.4005E-3</c:v>
                </c:pt>
                <c:pt idx="29603">
                  <c:v>7.4007500000000002E-3</c:v>
                </c:pt>
                <c:pt idx="29604">
                  <c:v>7.4009999999999996E-3</c:v>
                </c:pt>
                <c:pt idx="29605">
                  <c:v>7.4012499999999998E-3</c:v>
                </c:pt>
                <c:pt idx="29606">
                  <c:v>7.4015000000000001E-3</c:v>
                </c:pt>
                <c:pt idx="29607">
                  <c:v>7.4017500000000003E-3</c:v>
                </c:pt>
                <c:pt idx="29608">
                  <c:v>7.4019999999999997E-3</c:v>
                </c:pt>
                <c:pt idx="29609">
                  <c:v>7.40225E-3</c:v>
                </c:pt>
                <c:pt idx="29610">
                  <c:v>7.4025000000000002E-3</c:v>
                </c:pt>
                <c:pt idx="29611">
                  <c:v>7.4027499999999996E-3</c:v>
                </c:pt>
                <c:pt idx="29612">
                  <c:v>7.4029999999999999E-3</c:v>
                </c:pt>
                <c:pt idx="29613">
                  <c:v>7.4032500000000001E-3</c:v>
                </c:pt>
                <c:pt idx="29614">
                  <c:v>7.4035000000000004E-3</c:v>
                </c:pt>
                <c:pt idx="29615">
                  <c:v>7.4037499999999997E-3</c:v>
                </c:pt>
                <c:pt idx="29616">
                  <c:v>7.404E-3</c:v>
                </c:pt>
                <c:pt idx="29617">
                  <c:v>7.4042500000000002E-3</c:v>
                </c:pt>
                <c:pt idx="29618">
                  <c:v>7.4044999999999996E-3</c:v>
                </c:pt>
                <c:pt idx="29619">
                  <c:v>7.4047499999999999E-3</c:v>
                </c:pt>
                <c:pt idx="29620">
                  <c:v>7.4050000000000001E-3</c:v>
                </c:pt>
                <c:pt idx="29621">
                  <c:v>7.4052500000000004E-3</c:v>
                </c:pt>
                <c:pt idx="29622">
                  <c:v>7.4054999999999998E-3</c:v>
                </c:pt>
                <c:pt idx="29623">
                  <c:v>7.40575E-3</c:v>
                </c:pt>
                <c:pt idx="29624">
                  <c:v>7.4060000000000003E-3</c:v>
                </c:pt>
                <c:pt idx="29625">
                  <c:v>7.4062499999999996E-3</c:v>
                </c:pt>
                <c:pt idx="29626">
                  <c:v>7.4064999999999999E-3</c:v>
                </c:pt>
                <c:pt idx="29627">
                  <c:v>7.4067500000000001E-3</c:v>
                </c:pt>
                <c:pt idx="29628">
                  <c:v>7.4070000000000004E-3</c:v>
                </c:pt>
                <c:pt idx="29629">
                  <c:v>7.4072499999999998E-3</c:v>
                </c:pt>
                <c:pt idx="29630">
                  <c:v>7.4075E-3</c:v>
                </c:pt>
                <c:pt idx="29631">
                  <c:v>7.4077500000000003E-3</c:v>
                </c:pt>
                <c:pt idx="29632">
                  <c:v>7.4079999999999997E-3</c:v>
                </c:pt>
                <c:pt idx="29633">
                  <c:v>7.4082499999999999E-3</c:v>
                </c:pt>
                <c:pt idx="29634">
                  <c:v>7.4085000000000002E-3</c:v>
                </c:pt>
                <c:pt idx="29635">
                  <c:v>7.4087500000000004E-3</c:v>
                </c:pt>
                <c:pt idx="29636">
                  <c:v>7.4089999999999998E-3</c:v>
                </c:pt>
                <c:pt idx="29637">
                  <c:v>7.40925E-3</c:v>
                </c:pt>
                <c:pt idx="29638">
                  <c:v>7.4095000000000003E-3</c:v>
                </c:pt>
                <c:pt idx="29639">
                  <c:v>7.4097499999999997E-3</c:v>
                </c:pt>
                <c:pt idx="29640">
                  <c:v>7.4099999999999999E-3</c:v>
                </c:pt>
                <c:pt idx="29641">
                  <c:v>7.4102500000000002E-3</c:v>
                </c:pt>
                <c:pt idx="29642">
                  <c:v>7.4105000000000004E-3</c:v>
                </c:pt>
                <c:pt idx="29643">
                  <c:v>7.4107499999999998E-3</c:v>
                </c:pt>
                <c:pt idx="29644">
                  <c:v>7.4110000000000001E-3</c:v>
                </c:pt>
                <c:pt idx="29645">
                  <c:v>7.4112500000000003E-3</c:v>
                </c:pt>
                <c:pt idx="29646">
                  <c:v>7.4114999999999997E-3</c:v>
                </c:pt>
                <c:pt idx="29647">
                  <c:v>7.4117499999999999E-3</c:v>
                </c:pt>
                <c:pt idx="29648">
                  <c:v>7.4120000000000002E-3</c:v>
                </c:pt>
                <c:pt idx="29649">
                  <c:v>7.4122499999999996E-3</c:v>
                </c:pt>
                <c:pt idx="29650">
                  <c:v>7.4124999999999998E-3</c:v>
                </c:pt>
                <c:pt idx="29651">
                  <c:v>7.4127500000000001E-3</c:v>
                </c:pt>
                <c:pt idx="29652">
                  <c:v>7.4130000000000003E-3</c:v>
                </c:pt>
                <c:pt idx="29653">
                  <c:v>7.4132499999999997E-3</c:v>
                </c:pt>
                <c:pt idx="29654">
                  <c:v>7.4135E-3</c:v>
                </c:pt>
                <c:pt idx="29655">
                  <c:v>7.4137500000000002E-3</c:v>
                </c:pt>
                <c:pt idx="29656">
                  <c:v>7.4139999999999996E-3</c:v>
                </c:pt>
                <c:pt idx="29657">
                  <c:v>7.4142499999999998E-3</c:v>
                </c:pt>
                <c:pt idx="29658">
                  <c:v>7.4145000000000001E-3</c:v>
                </c:pt>
                <c:pt idx="29659">
                  <c:v>7.4147500000000003E-3</c:v>
                </c:pt>
                <c:pt idx="29660">
                  <c:v>7.4149999999999997E-3</c:v>
                </c:pt>
                <c:pt idx="29661">
                  <c:v>7.41525E-3</c:v>
                </c:pt>
                <c:pt idx="29662">
                  <c:v>7.4155000000000002E-3</c:v>
                </c:pt>
                <c:pt idx="29663">
                  <c:v>7.4157499999999996E-3</c:v>
                </c:pt>
                <c:pt idx="29664">
                  <c:v>7.4159999999999998E-3</c:v>
                </c:pt>
                <c:pt idx="29665">
                  <c:v>7.4162500000000001E-3</c:v>
                </c:pt>
                <c:pt idx="29666">
                  <c:v>7.4165000000000003E-3</c:v>
                </c:pt>
                <c:pt idx="29667">
                  <c:v>7.4167499999999997E-3</c:v>
                </c:pt>
                <c:pt idx="29668">
                  <c:v>7.417E-3</c:v>
                </c:pt>
                <c:pt idx="29669">
                  <c:v>7.4172500000000002E-3</c:v>
                </c:pt>
                <c:pt idx="29670">
                  <c:v>7.4174999999999996E-3</c:v>
                </c:pt>
                <c:pt idx="29671">
                  <c:v>7.4177499999999999E-3</c:v>
                </c:pt>
                <c:pt idx="29672">
                  <c:v>7.4180000000000001E-3</c:v>
                </c:pt>
                <c:pt idx="29673">
                  <c:v>7.4182500000000004E-3</c:v>
                </c:pt>
                <c:pt idx="29674">
                  <c:v>7.4184999999999997E-3</c:v>
                </c:pt>
                <c:pt idx="29675">
                  <c:v>7.41875E-3</c:v>
                </c:pt>
                <c:pt idx="29676">
                  <c:v>7.4190000000000002E-3</c:v>
                </c:pt>
                <c:pt idx="29677">
                  <c:v>7.4192499999999996E-3</c:v>
                </c:pt>
                <c:pt idx="29678">
                  <c:v>7.4194999999999999E-3</c:v>
                </c:pt>
                <c:pt idx="29679">
                  <c:v>7.4197500000000001E-3</c:v>
                </c:pt>
                <c:pt idx="29680">
                  <c:v>7.4200000000000004E-3</c:v>
                </c:pt>
                <c:pt idx="29681">
                  <c:v>7.4202499999999998E-3</c:v>
                </c:pt>
                <c:pt idx="29682">
                  <c:v>7.4205E-3</c:v>
                </c:pt>
                <c:pt idx="29683">
                  <c:v>7.4207500000000003E-3</c:v>
                </c:pt>
                <c:pt idx="29684">
                  <c:v>7.4209999999999996E-3</c:v>
                </c:pt>
                <c:pt idx="29685">
                  <c:v>7.4212499999999999E-3</c:v>
                </c:pt>
                <c:pt idx="29686">
                  <c:v>7.4215000000000001E-3</c:v>
                </c:pt>
                <c:pt idx="29687">
                  <c:v>7.4217500000000004E-3</c:v>
                </c:pt>
                <c:pt idx="29688">
                  <c:v>7.4219999999999998E-3</c:v>
                </c:pt>
                <c:pt idx="29689">
                  <c:v>7.42225E-3</c:v>
                </c:pt>
                <c:pt idx="29690">
                  <c:v>7.4225000000000003E-3</c:v>
                </c:pt>
                <c:pt idx="29691">
                  <c:v>7.4227499999999997E-3</c:v>
                </c:pt>
                <c:pt idx="29692">
                  <c:v>7.4229999999999999E-3</c:v>
                </c:pt>
                <c:pt idx="29693">
                  <c:v>7.4232500000000002E-3</c:v>
                </c:pt>
                <c:pt idx="29694">
                  <c:v>7.4235000000000004E-3</c:v>
                </c:pt>
                <c:pt idx="29695">
                  <c:v>7.4237499999999998E-3</c:v>
                </c:pt>
                <c:pt idx="29696">
                  <c:v>7.424E-3</c:v>
                </c:pt>
                <c:pt idx="29697">
                  <c:v>7.4242500000000003E-3</c:v>
                </c:pt>
                <c:pt idx="29698">
                  <c:v>7.4244999999999997E-3</c:v>
                </c:pt>
                <c:pt idx="29699">
                  <c:v>7.4247499999999999E-3</c:v>
                </c:pt>
                <c:pt idx="29700">
                  <c:v>7.4250000000000002E-3</c:v>
                </c:pt>
                <c:pt idx="29701">
                  <c:v>7.4252500000000004E-3</c:v>
                </c:pt>
                <c:pt idx="29702">
                  <c:v>7.4254999999999998E-3</c:v>
                </c:pt>
                <c:pt idx="29703">
                  <c:v>7.4257500000000001E-3</c:v>
                </c:pt>
                <c:pt idx="29704">
                  <c:v>7.4260000000000003E-3</c:v>
                </c:pt>
                <c:pt idx="29705">
                  <c:v>7.4262499999999997E-3</c:v>
                </c:pt>
                <c:pt idx="29706">
                  <c:v>7.4264999999999999E-3</c:v>
                </c:pt>
                <c:pt idx="29707">
                  <c:v>7.4267500000000002E-3</c:v>
                </c:pt>
                <c:pt idx="29708">
                  <c:v>7.4269999999999996E-3</c:v>
                </c:pt>
                <c:pt idx="29709">
                  <c:v>7.4272499999999998E-3</c:v>
                </c:pt>
                <c:pt idx="29710">
                  <c:v>7.4275000000000001E-3</c:v>
                </c:pt>
                <c:pt idx="29711">
                  <c:v>7.4277500000000003E-3</c:v>
                </c:pt>
                <c:pt idx="29712">
                  <c:v>7.4279999999999997E-3</c:v>
                </c:pt>
                <c:pt idx="29713">
                  <c:v>7.42825E-3</c:v>
                </c:pt>
                <c:pt idx="29714">
                  <c:v>7.4285000000000002E-3</c:v>
                </c:pt>
                <c:pt idx="29715">
                  <c:v>7.4287499999999996E-3</c:v>
                </c:pt>
                <c:pt idx="29716">
                  <c:v>7.4289999999999998E-3</c:v>
                </c:pt>
                <c:pt idx="29717">
                  <c:v>7.4292500000000001E-3</c:v>
                </c:pt>
                <c:pt idx="29718">
                  <c:v>7.4295000000000003E-3</c:v>
                </c:pt>
                <c:pt idx="29719">
                  <c:v>7.4297499999999997E-3</c:v>
                </c:pt>
                <c:pt idx="29720">
                  <c:v>7.43E-3</c:v>
                </c:pt>
                <c:pt idx="29721">
                  <c:v>7.4302500000000002E-3</c:v>
                </c:pt>
                <c:pt idx="29722">
                  <c:v>7.4304999999999996E-3</c:v>
                </c:pt>
                <c:pt idx="29723">
                  <c:v>7.4307499999999999E-3</c:v>
                </c:pt>
                <c:pt idx="29724">
                  <c:v>7.4310000000000001E-3</c:v>
                </c:pt>
                <c:pt idx="29725">
                  <c:v>7.4312500000000004E-3</c:v>
                </c:pt>
                <c:pt idx="29726">
                  <c:v>7.4314999999999997E-3</c:v>
                </c:pt>
                <c:pt idx="29727">
                  <c:v>7.43175E-3</c:v>
                </c:pt>
                <c:pt idx="29728">
                  <c:v>7.4320000000000002E-3</c:v>
                </c:pt>
                <c:pt idx="29729">
                  <c:v>7.4322499999999996E-3</c:v>
                </c:pt>
                <c:pt idx="29730">
                  <c:v>7.4324999999999999E-3</c:v>
                </c:pt>
                <c:pt idx="29731">
                  <c:v>7.4327500000000001E-3</c:v>
                </c:pt>
                <c:pt idx="29732">
                  <c:v>7.4330000000000004E-3</c:v>
                </c:pt>
                <c:pt idx="29733">
                  <c:v>7.4332499999999998E-3</c:v>
                </c:pt>
                <c:pt idx="29734">
                  <c:v>7.4335E-3</c:v>
                </c:pt>
                <c:pt idx="29735">
                  <c:v>7.4337500000000003E-3</c:v>
                </c:pt>
                <c:pt idx="29736">
                  <c:v>7.4339999999999996E-3</c:v>
                </c:pt>
                <c:pt idx="29737">
                  <c:v>7.4342499999999999E-3</c:v>
                </c:pt>
                <c:pt idx="29738">
                  <c:v>7.4345000000000001E-3</c:v>
                </c:pt>
                <c:pt idx="29739">
                  <c:v>7.4347500000000004E-3</c:v>
                </c:pt>
                <c:pt idx="29740">
                  <c:v>7.4349999999999998E-3</c:v>
                </c:pt>
                <c:pt idx="29741">
                  <c:v>7.43525E-3</c:v>
                </c:pt>
                <c:pt idx="29742">
                  <c:v>7.4355000000000003E-3</c:v>
                </c:pt>
                <c:pt idx="29743">
                  <c:v>7.4357499999999997E-3</c:v>
                </c:pt>
                <c:pt idx="29744">
                  <c:v>7.4359999999999999E-3</c:v>
                </c:pt>
                <c:pt idx="29745">
                  <c:v>7.4362500000000002E-3</c:v>
                </c:pt>
                <c:pt idx="29746">
                  <c:v>7.4365000000000004E-3</c:v>
                </c:pt>
                <c:pt idx="29747">
                  <c:v>7.4367499999999998E-3</c:v>
                </c:pt>
                <c:pt idx="29748">
                  <c:v>7.437E-3</c:v>
                </c:pt>
                <c:pt idx="29749">
                  <c:v>7.4372500000000003E-3</c:v>
                </c:pt>
                <c:pt idx="29750">
                  <c:v>7.4374999999999997E-3</c:v>
                </c:pt>
                <c:pt idx="29751">
                  <c:v>7.4377499999999999E-3</c:v>
                </c:pt>
                <c:pt idx="29752">
                  <c:v>7.4380000000000002E-3</c:v>
                </c:pt>
                <c:pt idx="29753">
                  <c:v>7.4382500000000004E-3</c:v>
                </c:pt>
                <c:pt idx="29754">
                  <c:v>7.4384999999999998E-3</c:v>
                </c:pt>
                <c:pt idx="29755">
                  <c:v>7.43875E-3</c:v>
                </c:pt>
                <c:pt idx="29756">
                  <c:v>7.4390000000000003E-3</c:v>
                </c:pt>
                <c:pt idx="29757">
                  <c:v>7.4392499999999997E-3</c:v>
                </c:pt>
                <c:pt idx="29758">
                  <c:v>7.4394999999999999E-3</c:v>
                </c:pt>
                <c:pt idx="29759">
                  <c:v>7.4397500000000002E-3</c:v>
                </c:pt>
                <c:pt idx="29760">
                  <c:v>7.4400000000000004E-3</c:v>
                </c:pt>
                <c:pt idx="29761">
                  <c:v>7.4402499999999998E-3</c:v>
                </c:pt>
                <c:pt idx="29762">
                  <c:v>7.4405000000000001E-3</c:v>
                </c:pt>
                <c:pt idx="29763">
                  <c:v>7.4407500000000003E-3</c:v>
                </c:pt>
                <c:pt idx="29764">
                  <c:v>7.4409999999999997E-3</c:v>
                </c:pt>
                <c:pt idx="29765">
                  <c:v>7.4412499999999999E-3</c:v>
                </c:pt>
                <c:pt idx="29766">
                  <c:v>7.4415000000000002E-3</c:v>
                </c:pt>
                <c:pt idx="29767">
                  <c:v>7.4417499999999996E-3</c:v>
                </c:pt>
                <c:pt idx="29768">
                  <c:v>7.4419999999999998E-3</c:v>
                </c:pt>
                <c:pt idx="29769">
                  <c:v>7.4422500000000001E-3</c:v>
                </c:pt>
                <c:pt idx="29770">
                  <c:v>7.4425000000000003E-3</c:v>
                </c:pt>
                <c:pt idx="29771">
                  <c:v>7.4427499999999997E-3</c:v>
                </c:pt>
                <c:pt idx="29772">
                  <c:v>7.443E-3</c:v>
                </c:pt>
                <c:pt idx="29773">
                  <c:v>7.4432500000000002E-3</c:v>
                </c:pt>
                <c:pt idx="29774">
                  <c:v>7.4434999999999996E-3</c:v>
                </c:pt>
                <c:pt idx="29775">
                  <c:v>7.4437499999999998E-3</c:v>
                </c:pt>
                <c:pt idx="29776">
                  <c:v>7.4440000000000001E-3</c:v>
                </c:pt>
                <c:pt idx="29777">
                  <c:v>7.4442500000000003E-3</c:v>
                </c:pt>
                <c:pt idx="29778">
                  <c:v>7.4444999999999997E-3</c:v>
                </c:pt>
                <c:pt idx="29779">
                  <c:v>7.44475E-3</c:v>
                </c:pt>
                <c:pt idx="29780">
                  <c:v>7.4450000000000002E-3</c:v>
                </c:pt>
                <c:pt idx="29781">
                  <c:v>7.4452499999999996E-3</c:v>
                </c:pt>
                <c:pt idx="29782">
                  <c:v>7.4454999999999999E-3</c:v>
                </c:pt>
                <c:pt idx="29783">
                  <c:v>7.4457500000000001E-3</c:v>
                </c:pt>
                <c:pt idx="29784">
                  <c:v>7.4460000000000004E-3</c:v>
                </c:pt>
                <c:pt idx="29785">
                  <c:v>7.4462499999999997E-3</c:v>
                </c:pt>
                <c:pt idx="29786">
                  <c:v>7.4465E-3</c:v>
                </c:pt>
                <c:pt idx="29787">
                  <c:v>7.4467500000000002E-3</c:v>
                </c:pt>
                <c:pt idx="29788">
                  <c:v>7.4469999999999996E-3</c:v>
                </c:pt>
                <c:pt idx="29789">
                  <c:v>7.4472499999999999E-3</c:v>
                </c:pt>
                <c:pt idx="29790">
                  <c:v>7.4475000000000001E-3</c:v>
                </c:pt>
                <c:pt idx="29791">
                  <c:v>7.4477500000000004E-3</c:v>
                </c:pt>
                <c:pt idx="29792">
                  <c:v>7.4479999999999998E-3</c:v>
                </c:pt>
                <c:pt idx="29793">
                  <c:v>7.44825E-3</c:v>
                </c:pt>
                <c:pt idx="29794">
                  <c:v>7.4485000000000003E-3</c:v>
                </c:pt>
                <c:pt idx="29795">
                  <c:v>7.4487499999999996E-3</c:v>
                </c:pt>
                <c:pt idx="29796">
                  <c:v>7.4489999999999999E-3</c:v>
                </c:pt>
                <c:pt idx="29797">
                  <c:v>7.4492500000000001E-3</c:v>
                </c:pt>
                <c:pt idx="29798">
                  <c:v>7.4495000000000004E-3</c:v>
                </c:pt>
                <c:pt idx="29799">
                  <c:v>7.4497499999999998E-3</c:v>
                </c:pt>
                <c:pt idx="29800">
                  <c:v>7.45E-3</c:v>
                </c:pt>
                <c:pt idx="29801">
                  <c:v>7.4502500000000003E-3</c:v>
                </c:pt>
                <c:pt idx="29802">
                  <c:v>7.4504999999999997E-3</c:v>
                </c:pt>
                <c:pt idx="29803">
                  <c:v>7.4507499999999999E-3</c:v>
                </c:pt>
                <c:pt idx="29804">
                  <c:v>7.4510000000000002E-3</c:v>
                </c:pt>
                <c:pt idx="29805">
                  <c:v>7.4512500000000004E-3</c:v>
                </c:pt>
                <c:pt idx="29806">
                  <c:v>7.4514999999999998E-3</c:v>
                </c:pt>
                <c:pt idx="29807">
                  <c:v>7.45175E-3</c:v>
                </c:pt>
                <c:pt idx="29808">
                  <c:v>7.4520000000000003E-3</c:v>
                </c:pt>
                <c:pt idx="29809">
                  <c:v>7.4522499999999997E-3</c:v>
                </c:pt>
                <c:pt idx="29810">
                  <c:v>7.4524999999999999E-3</c:v>
                </c:pt>
                <c:pt idx="29811">
                  <c:v>7.4527500000000002E-3</c:v>
                </c:pt>
                <c:pt idx="29812">
                  <c:v>7.4530000000000004E-3</c:v>
                </c:pt>
                <c:pt idx="29813">
                  <c:v>7.4532499999999998E-3</c:v>
                </c:pt>
                <c:pt idx="29814">
                  <c:v>7.4535000000000001E-3</c:v>
                </c:pt>
                <c:pt idx="29815">
                  <c:v>7.4537500000000003E-3</c:v>
                </c:pt>
                <c:pt idx="29816">
                  <c:v>7.4539999999999997E-3</c:v>
                </c:pt>
                <c:pt idx="29817">
                  <c:v>7.4542499999999999E-3</c:v>
                </c:pt>
                <c:pt idx="29818">
                  <c:v>7.4545000000000002E-3</c:v>
                </c:pt>
                <c:pt idx="29819">
                  <c:v>7.4547499999999996E-3</c:v>
                </c:pt>
                <c:pt idx="29820">
                  <c:v>7.4549999999999998E-3</c:v>
                </c:pt>
                <c:pt idx="29821">
                  <c:v>7.4552500000000001E-3</c:v>
                </c:pt>
                <c:pt idx="29822">
                  <c:v>7.4555000000000003E-3</c:v>
                </c:pt>
                <c:pt idx="29823">
                  <c:v>7.4557499999999997E-3</c:v>
                </c:pt>
                <c:pt idx="29824">
                  <c:v>7.456E-3</c:v>
                </c:pt>
                <c:pt idx="29825">
                  <c:v>7.4562500000000002E-3</c:v>
                </c:pt>
                <c:pt idx="29826">
                  <c:v>7.4564999999999996E-3</c:v>
                </c:pt>
                <c:pt idx="29827">
                  <c:v>7.4567499999999998E-3</c:v>
                </c:pt>
                <c:pt idx="29828">
                  <c:v>7.4570000000000001E-3</c:v>
                </c:pt>
                <c:pt idx="29829">
                  <c:v>7.4572500000000003E-3</c:v>
                </c:pt>
                <c:pt idx="29830">
                  <c:v>7.4574999999999997E-3</c:v>
                </c:pt>
                <c:pt idx="29831">
                  <c:v>7.45775E-3</c:v>
                </c:pt>
                <c:pt idx="29832">
                  <c:v>7.4580000000000002E-3</c:v>
                </c:pt>
                <c:pt idx="29833">
                  <c:v>7.4582499999999996E-3</c:v>
                </c:pt>
                <c:pt idx="29834">
                  <c:v>7.4584999999999999E-3</c:v>
                </c:pt>
                <c:pt idx="29835">
                  <c:v>7.4587500000000001E-3</c:v>
                </c:pt>
                <c:pt idx="29836">
                  <c:v>7.4590000000000004E-3</c:v>
                </c:pt>
                <c:pt idx="29837">
                  <c:v>7.4592499999999997E-3</c:v>
                </c:pt>
                <c:pt idx="29838">
                  <c:v>7.4595E-3</c:v>
                </c:pt>
                <c:pt idx="29839">
                  <c:v>7.4597500000000002E-3</c:v>
                </c:pt>
                <c:pt idx="29840">
                  <c:v>7.4599999999999996E-3</c:v>
                </c:pt>
                <c:pt idx="29841">
                  <c:v>7.4602499999999999E-3</c:v>
                </c:pt>
                <c:pt idx="29842">
                  <c:v>7.4605000000000001E-3</c:v>
                </c:pt>
                <c:pt idx="29843">
                  <c:v>7.4607500000000004E-3</c:v>
                </c:pt>
                <c:pt idx="29844">
                  <c:v>7.4609999999999998E-3</c:v>
                </c:pt>
                <c:pt idx="29845">
                  <c:v>7.46125E-3</c:v>
                </c:pt>
                <c:pt idx="29846">
                  <c:v>7.4615000000000003E-3</c:v>
                </c:pt>
                <c:pt idx="29847">
                  <c:v>7.4617499999999996E-3</c:v>
                </c:pt>
                <c:pt idx="29848">
                  <c:v>7.4619999999999999E-3</c:v>
                </c:pt>
                <c:pt idx="29849">
                  <c:v>7.4622500000000001E-3</c:v>
                </c:pt>
                <c:pt idx="29850">
                  <c:v>7.4625000000000004E-3</c:v>
                </c:pt>
                <c:pt idx="29851">
                  <c:v>7.4627499999999998E-3</c:v>
                </c:pt>
                <c:pt idx="29852">
                  <c:v>7.463E-3</c:v>
                </c:pt>
                <c:pt idx="29853">
                  <c:v>7.4632500000000003E-3</c:v>
                </c:pt>
                <c:pt idx="29854">
                  <c:v>7.4634999999999996E-3</c:v>
                </c:pt>
                <c:pt idx="29855">
                  <c:v>7.4637499999999999E-3</c:v>
                </c:pt>
                <c:pt idx="29856">
                  <c:v>7.4640000000000001E-3</c:v>
                </c:pt>
                <c:pt idx="29857">
                  <c:v>7.4642500000000004E-3</c:v>
                </c:pt>
                <c:pt idx="29858">
                  <c:v>7.4644999999999998E-3</c:v>
                </c:pt>
                <c:pt idx="29859">
                  <c:v>7.46475E-3</c:v>
                </c:pt>
                <c:pt idx="29860">
                  <c:v>7.4650000000000003E-3</c:v>
                </c:pt>
                <c:pt idx="29861">
                  <c:v>7.4652499999999997E-3</c:v>
                </c:pt>
                <c:pt idx="29862">
                  <c:v>7.4654999999999999E-3</c:v>
                </c:pt>
                <c:pt idx="29863">
                  <c:v>7.4657500000000002E-3</c:v>
                </c:pt>
                <c:pt idx="29864">
                  <c:v>7.4660000000000004E-3</c:v>
                </c:pt>
                <c:pt idx="29865">
                  <c:v>7.4662499999999998E-3</c:v>
                </c:pt>
                <c:pt idx="29866">
                  <c:v>7.4665E-3</c:v>
                </c:pt>
                <c:pt idx="29867">
                  <c:v>7.4667500000000003E-3</c:v>
                </c:pt>
                <c:pt idx="29868">
                  <c:v>7.4669999999999997E-3</c:v>
                </c:pt>
                <c:pt idx="29869">
                  <c:v>7.4672499999999999E-3</c:v>
                </c:pt>
                <c:pt idx="29870">
                  <c:v>7.4675000000000002E-3</c:v>
                </c:pt>
                <c:pt idx="29871">
                  <c:v>7.4677500000000004E-3</c:v>
                </c:pt>
                <c:pt idx="29872">
                  <c:v>7.4679999999999998E-3</c:v>
                </c:pt>
                <c:pt idx="29873">
                  <c:v>7.4682500000000001E-3</c:v>
                </c:pt>
                <c:pt idx="29874">
                  <c:v>7.4685000000000003E-3</c:v>
                </c:pt>
                <c:pt idx="29875">
                  <c:v>7.4687499999999997E-3</c:v>
                </c:pt>
                <c:pt idx="29876">
                  <c:v>7.4689999999999999E-3</c:v>
                </c:pt>
                <c:pt idx="29877">
                  <c:v>7.4692500000000002E-3</c:v>
                </c:pt>
                <c:pt idx="29878">
                  <c:v>7.4694999999999996E-3</c:v>
                </c:pt>
                <c:pt idx="29879">
                  <c:v>7.4697499999999998E-3</c:v>
                </c:pt>
                <c:pt idx="29880">
                  <c:v>7.4700000000000001E-3</c:v>
                </c:pt>
                <c:pt idx="29881">
                  <c:v>7.4702500000000003E-3</c:v>
                </c:pt>
                <c:pt idx="29882">
                  <c:v>7.4704999999999997E-3</c:v>
                </c:pt>
                <c:pt idx="29883">
                  <c:v>7.47075E-3</c:v>
                </c:pt>
                <c:pt idx="29884">
                  <c:v>7.4710000000000002E-3</c:v>
                </c:pt>
                <c:pt idx="29885">
                  <c:v>7.4712499999999996E-3</c:v>
                </c:pt>
                <c:pt idx="29886">
                  <c:v>7.4714999999999998E-3</c:v>
                </c:pt>
                <c:pt idx="29887">
                  <c:v>7.4717500000000001E-3</c:v>
                </c:pt>
                <c:pt idx="29888">
                  <c:v>7.4720000000000003E-3</c:v>
                </c:pt>
                <c:pt idx="29889">
                  <c:v>7.4722499999999997E-3</c:v>
                </c:pt>
                <c:pt idx="29890">
                  <c:v>7.4725E-3</c:v>
                </c:pt>
                <c:pt idx="29891">
                  <c:v>7.4727500000000002E-3</c:v>
                </c:pt>
                <c:pt idx="29892">
                  <c:v>7.4729999999999996E-3</c:v>
                </c:pt>
                <c:pt idx="29893">
                  <c:v>7.4732499999999999E-3</c:v>
                </c:pt>
                <c:pt idx="29894">
                  <c:v>7.4735000000000001E-3</c:v>
                </c:pt>
                <c:pt idx="29895">
                  <c:v>7.4737500000000004E-3</c:v>
                </c:pt>
                <c:pt idx="29896">
                  <c:v>7.4739999999999997E-3</c:v>
                </c:pt>
                <c:pt idx="29897">
                  <c:v>7.47425E-3</c:v>
                </c:pt>
                <c:pt idx="29898">
                  <c:v>7.4745000000000002E-3</c:v>
                </c:pt>
                <c:pt idx="29899">
                  <c:v>7.4747499999999996E-3</c:v>
                </c:pt>
                <c:pt idx="29900">
                  <c:v>7.4749999999999999E-3</c:v>
                </c:pt>
                <c:pt idx="29901">
                  <c:v>7.4752500000000001E-3</c:v>
                </c:pt>
                <c:pt idx="29902">
                  <c:v>7.4755000000000004E-3</c:v>
                </c:pt>
                <c:pt idx="29903">
                  <c:v>7.4757499999999998E-3</c:v>
                </c:pt>
                <c:pt idx="29904">
                  <c:v>7.476E-3</c:v>
                </c:pt>
                <c:pt idx="29905">
                  <c:v>7.4762500000000003E-3</c:v>
                </c:pt>
                <c:pt idx="29906">
                  <c:v>7.4764999999999996E-3</c:v>
                </c:pt>
                <c:pt idx="29907">
                  <c:v>7.4767499999999999E-3</c:v>
                </c:pt>
                <c:pt idx="29908">
                  <c:v>7.4770000000000001E-3</c:v>
                </c:pt>
                <c:pt idx="29909">
                  <c:v>7.4772500000000004E-3</c:v>
                </c:pt>
                <c:pt idx="29910">
                  <c:v>7.4774999999999998E-3</c:v>
                </c:pt>
                <c:pt idx="29911">
                  <c:v>7.47775E-3</c:v>
                </c:pt>
                <c:pt idx="29912">
                  <c:v>7.4780000000000003E-3</c:v>
                </c:pt>
                <c:pt idx="29913">
                  <c:v>7.4782499999999997E-3</c:v>
                </c:pt>
                <c:pt idx="29914">
                  <c:v>7.4784999999999999E-3</c:v>
                </c:pt>
                <c:pt idx="29915">
                  <c:v>7.4787500000000002E-3</c:v>
                </c:pt>
                <c:pt idx="29916">
                  <c:v>7.4790000000000004E-3</c:v>
                </c:pt>
                <c:pt idx="29917">
                  <c:v>7.4792499999999998E-3</c:v>
                </c:pt>
                <c:pt idx="29918">
                  <c:v>7.4795E-3</c:v>
                </c:pt>
                <c:pt idx="29919">
                  <c:v>7.4797500000000003E-3</c:v>
                </c:pt>
                <c:pt idx="29920">
                  <c:v>7.4799999999999997E-3</c:v>
                </c:pt>
                <c:pt idx="29921">
                  <c:v>7.4802499999999999E-3</c:v>
                </c:pt>
                <c:pt idx="29922">
                  <c:v>7.4805000000000002E-3</c:v>
                </c:pt>
                <c:pt idx="29923">
                  <c:v>7.4807500000000004E-3</c:v>
                </c:pt>
                <c:pt idx="29924">
                  <c:v>7.4809999999999998E-3</c:v>
                </c:pt>
                <c:pt idx="29925">
                  <c:v>7.4812500000000001E-3</c:v>
                </c:pt>
                <c:pt idx="29926">
                  <c:v>7.4815000000000003E-3</c:v>
                </c:pt>
                <c:pt idx="29927">
                  <c:v>7.4817499999999997E-3</c:v>
                </c:pt>
                <c:pt idx="29928">
                  <c:v>7.4819999999999999E-3</c:v>
                </c:pt>
                <c:pt idx="29929">
                  <c:v>7.4822500000000002E-3</c:v>
                </c:pt>
                <c:pt idx="29930">
                  <c:v>7.4824999999999996E-3</c:v>
                </c:pt>
                <c:pt idx="29931">
                  <c:v>7.4827499999999998E-3</c:v>
                </c:pt>
                <c:pt idx="29932">
                  <c:v>7.4830000000000001E-3</c:v>
                </c:pt>
                <c:pt idx="29933">
                  <c:v>7.4832500000000003E-3</c:v>
                </c:pt>
                <c:pt idx="29934">
                  <c:v>7.4834999999999997E-3</c:v>
                </c:pt>
                <c:pt idx="29935">
                  <c:v>7.48375E-3</c:v>
                </c:pt>
                <c:pt idx="29936">
                  <c:v>7.4840000000000002E-3</c:v>
                </c:pt>
                <c:pt idx="29937">
                  <c:v>7.4842499999999996E-3</c:v>
                </c:pt>
                <c:pt idx="29938">
                  <c:v>7.4844999999999998E-3</c:v>
                </c:pt>
                <c:pt idx="29939">
                  <c:v>7.4847500000000001E-3</c:v>
                </c:pt>
                <c:pt idx="29940">
                  <c:v>7.4850000000000003E-3</c:v>
                </c:pt>
                <c:pt idx="29941">
                  <c:v>7.4852499999999997E-3</c:v>
                </c:pt>
                <c:pt idx="29942">
                  <c:v>7.4855E-3</c:v>
                </c:pt>
                <c:pt idx="29943">
                  <c:v>7.4857500000000002E-3</c:v>
                </c:pt>
                <c:pt idx="29944">
                  <c:v>7.4859999999999996E-3</c:v>
                </c:pt>
                <c:pt idx="29945">
                  <c:v>7.4862499999999998E-3</c:v>
                </c:pt>
                <c:pt idx="29946">
                  <c:v>7.4865000000000001E-3</c:v>
                </c:pt>
                <c:pt idx="29947">
                  <c:v>7.4867500000000003E-3</c:v>
                </c:pt>
                <c:pt idx="29948">
                  <c:v>7.4869999999999997E-3</c:v>
                </c:pt>
                <c:pt idx="29949">
                  <c:v>7.48725E-3</c:v>
                </c:pt>
                <c:pt idx="29950">
                  <c:v>7.4875000000000002E-3</c:v>
                </c:pt>
                <c:pt idx="29951">
                  <c:v>7.4877499999999996E-3</c:v>
                </c:pt>
                <c:pt idx="29952">
                  <c:v>7.4879999999999999E-3</c:v>
                </c:pt>
                <c:pt idx="29953">
                  <c:v>7.4882500000000001E-3</c:v>
                </c:pt>
                <c:pt idx="29954">
                  <c:v>7.4885000000000004E-3</c:v>
                </c:pt>
                <c:pt idx="29955">
                  <c:v>7.4887499999999997E-3</c:v>
                </c:pt>
                <c:pt idx="29956">
                  <c:v>7.489E-3</c:v>
                </c:pt>
                <c:pt idx="29957">
                  <c:v>7.4892500000000002E-3</c:v>
                </c:pt>
                <c:pt idx="29958">
                  <c:v>7.4894999999999996E-3</c:v>
                </c:pt>
                <c:pt idx="29959">
                  <c:v>7.4897499999999999E-3</c:v>
                </c:pt>
                <c:pt idx="29960">
                  <c:v>7.4900000000000001E-3</c:v>
                </c:pt>
                <c:pt idx="29961">
                  <c:v>7.4902500000000004E-3</c:v>
                </c:pt>
                <c:pt idx="29962">
                  <c:v>7.4904999999999998E-3</c:v>
                </c:pt>
                <c:pt idx="29963">
                  <c:v>7.49075E-3</c:v>
                </c:pt>
                <c:pt idx="29964">
                  <c:v>7.4910000000000003E-3</c:v>
                </c:pt>
                <c:pt idx="29965">
                  <c:v>7.4912499999999996E-3</c:v>
                </c:pt>
                <c:pt idx="29966">
                  <c:v>7.4914999999999999E-3</c:v>
                </c:pt>
                <c:pt idx="29967">
                  <c:v>7.4917500000000001E-3</c:v>
                </c:pt>
                <c:pt idx="29968">
                  <c:v>7.4920000000000004E-3</c:v>
                </c:pt>
                <c:pt idx="29969">
                  <c:v>7.4922499999999998E-3</c:v>
                </c:pt>
                <c:pt idx="29970">
                  <c:v>7.4925E-3</c:v>
                </c:pt>
                <c:pt idx="29971">
                  <c:v>7.4927500000000003E-3</c:v>
                </c:pt>
                <c:pt idx="29972">
                  <c:v>7.4929999999999997E-3</c:v>
                </c:pt>
                <c:pt idx="29973">
                  <c:v>7.4932499999999999E-3</c:v>
                </c:pt>
                <c:pt idx="29974">
                  <c:v>7.4935000000000002E-3</c:v>
                </c:pt>
                <c:pt idx="29975">
                  <c:v>7.4937500000000004E-3</c:v>
                </c:pt>
                <c:pt idx="29976">
                  <c:v>7.4939999999999998E-3</c:v>
                </c:pt>
                <c:pt idx="29977">
                  <c:v>7.49425E-3</c:v>
                </c:pt>
                <c:pt idx="29978">
                  <c:v>7.4945000000000003E-3</c:v>
                </c:pt>
                <c:pt idx="29979">
                  <c:v>7.4947499999999997E-3</c:v>
                </c:pt>
                <c:pt idx="29980">
                  <c:v>7.4949999999999999E-3</c:v>
                </c:pt>
                <c:pt idx="29981">
                  <c:v>7.4952500000000002E-3</c:v>
                </c:pt>
                <c:pt idx="29982">
                  <c:v>7.4955000000000004E-3</c:v>
                </c:pt>
                <c:pt idx="29983">
                  <c:v>7.4957499999999998E-3</c:v>
                </c:pt>
                <c:pt idx="29984">
                  <c:v>7.4960000000000001E-3</c:v>
                </c:pt>
                <c:pt idx="29985">
                  <c:v>7.4962500000000003E-3</c:v>
                </c:pt>
                <c:pt idx="29986">
                  <c:v>7.4964999999999997E-3</c:v>
                </c:pt>
                <c:pt idx="29987">
                  <c:v>7.4967499999999999E-3</c:v>
                </c:pt>
                <c:pt idx="29988">
                  <c:v>7.4970000000000002E-3</c:v>
                </c:pt>
                <c:pt idx="29989">
                  <c:v>7.4972499999999996E-3</c:v>
                </c:pt>
                <c:pt idx="29990">
                  <c:v>7.4974999999999998E-3</c:v>
                </c:pt>
                <c:pt idx="29991">
                  <c:v>7.4977500000000001E-3</c:v>
                </c:pt>
                <c:pt idx="29992">
                  <c:v>7.4980000000000003E-3</c:v>
                </c:pt>
                <c:pt idx="29993">
                  <c:v>7.4982499999999997E-3</c:v>
                </c:pt>
                <c:pt idx="29994">
                  <c:v>7.4985E-3</c:v>
                </c:pt>
                <c:pt idx="29995">
                  <c:v>7.4987500000000002E-3</c:v>
                </c:pt>
                <c:pt idx="29996">
                  <c:v>7.4989999999999996E-3</c:v>
                </c:pt>
                <c:pt idx="29997">
                  <c:v>7.4992499999999998E-3</c:v>
                </c:pt>
                <c:pt idx="29998">
                  <c:v>7.4995000000000001E-3</c:v>
                </c:pt>
                <c:pt idx="29999">
                  <c:v>7.4997500000000003E-3</c:v>
                </c:pt>
                <c:pt idx="30000">
                  <c:v>7.4999999999999997E-3</c:v>
                </c:pt>
                <c:pt idx="30001">
                  <c:v>7.50025E-3</c:v>
                </c:pt>
                <c:pt idx="30002">
                  <c:v>7.5005000000000002E-3</c:v>
                </c:pt>
                <c:pt idx="30003">
                  <c:v>7.5007499999999996E-3</c:v>
                </c:pt>
                <c:pt idx="30004">
                  <c:v>7.5009999999999999E-3</c:v>
                </c:pt>
                <c:pt idx="30005">
                  <c:v>7.5012500000000001E-3</c:v>
                </c:pt>
                <c:pt idx="30006">
                  <c:v>7.5015000000000004E-3</c:v>
                </c:pt>
                <c:pt idx="30007">
                  <c:v>7.5017499999999997E-3</c:v>
                </c:pt>
                <c:pt idx="30008">
                  <c:v>7.502E-3</c:v>
                </c:pt>
                <c:pt idx="30009">
                  <c:v>7.5022500000000002E-3</c:v>
                </c:pt>
                <c:pt idx="30010">
                  <c:v>7.5024999999999996E-3</c:v>
                </c:pt>
                <c:pt idx="30011">
                  <c:v>7.5027499999999999E-3</c:v>
                </c:pt>
                <c:pt idx="30012">
                  <c:v>7.5030000000000001E-3</c:v>
                </c:pt>
                <c:pt idx="30013">
                  <c:v>7.5032500000000004E-3</c:v>
                </c:pt>
                <c:pt idx="30014">
                  <c:v>7.5034999999999998E-3</c:v>
                </c:pt>
                <c:pt idx="30015">
                  <c:v>7.50375E-3</c:v>
                </c:pt>
                <c:pt idx="30016">
                  <c:v>7.5040000000000003E-3</c:v>
                </c:pt>
                <c:pt idx="30017">
                  <c:v>7.5042499999999996E-3</c:v>
                </c:pt>
                <c:pt idx="30018">
                  <c:v>7.5044999999999999E-3</c:v>
                </c:pt>
                <c:pt idx="30019">
                  <c:v>7.5047500000000001E-3</c:v>
                </c:pt>
                <c:pt idx="30020">
                  <c:v>7.5050000000000004E-3</c:v>
                </c:pt>
                <c:pt idx="30021">
                  <c:v>7.5052499999999998E-3</c:v>
                </c:pt>
                <c:pt idx="30022">
                  <c:v>7.5055E-3</c:v>
                </c:pt>
                <c:pt idx="30023">
                  <c:v>7.5057500000000003E-3</c:v>
                </c:pt>
                <c:pt idx="30024">
                  <c:v>7.5059999999999997E-3</c:v>
                </c:pt>
                <c:pt idx="30025">
                  <c:v>7.5062499999999999E-3</c:v>
                </c:pt>
                <c:pt idx="30026">
                  <c:v>7.5065000000000002E-3</c:v>
                </c:pt>
                <c:pt idx="30027">
                  <c:v>7.5067500000000004E-3</c:v>
                </c:pt>
                <c:pt idx="30028">
                  <c:v>7.5069999999999998E-3</c:v>
                </c:pt>
                <c:pt idx="30029">
                  <c:v>7.50725E-3</c:v>
                </c:pt>
                <c:pt idx="30030">
                  <c:v>7.5075000000000003E-3</c:v>
                </c:pt>
                <c:pt idx="30031">
                  <c:v>7.5077499999999997E-3</c:v>
                </c:pt>
                <c:pt idx="30032">
                  <c:v>7.5079999999999999E-3</c:v>
                </c:pt>
                <c:pt idx="30033">
                  <c:v>7.5082500000000002E-3</c:v>
                </c:pt>
                <c:pt idx="30034">
                  <c:v>7.5085000000000004E-3</c:v>
                </c:pt>
                <c:pt idx="30035">
                  <c:v>7.5087499999999998E-3</c:v>
                </c:pt>
                <c:pt idx="30036">
                  <c:v>7.509E-3</c:v>
                </c:pt>
                <c:pt idx="30037">
                  <c:v>7.5092500000000003E-3</c:v>
                </c:pt>
                <c:pt idx="30038">
                  <c:v>7.5094999999999997E-3</c:v>
                </c:pt>
                <c:pt idx="30039">
                  <c:v>7.5097499999999999E-3</c:v>
                </c:pt>
                <c:pt idx="30040">
                  <c:v>7.5100000000000002E-3</c:v>
                </c:pt>
                <c:pt idx="30041">
                  <c:v>7.5102500000000004E-3</c:v>
                </c:pt>
                <c:pt idx="30042">
                  <c:v>7.5104999999999998E-3</c:v>
                </c:pt>
                <c:pt idx="30043">
                  <c:v>7.5107500000000001E-3</c:v>
                </c:pt>
                <c:pt idx="30044">
                  <c:v>7.5110000000000003E-3</c:v>
                </c:pt>
                <c:pt idx="30045">
                  <c:v>7.5112499999999997E-3</c:v>
                </c:pt>
                <c:pt idx="30046">
                  <c:v>7.5114999999999999E-3</c:v>
                </c:pt>
                <c:pt idx="30047">
                  <c:v>7.5117500000000002E-3</c:v>
                </c:pt>
                <c:pt idx="30048">
                  <c:v>7.5119999999999996E-3</c:v>
                </c:pt>
                <c:pt idx="30049">
                  <c:v>7.5122499999999998E-3</c:v>
                </c:pt>
                <c:pt idx="30050">
                  <c:v>7.5125000000000001E-3</c:v>
                </c:pt>
                <c:pt idx="30051">
                  <c:v>7.5127500000000003E-3</c:v>
                </c:pt>
                <c:pt idx="30052">
                  <c:v>7.5129999999999997E-3</c:v>
                </c:pt>
                <c:pt idx="30053">
                  <c:v>7.51325E-3</c:v>
                </c:pt>
                <c:pt idx="30054">
                  <c:v>7.5135000000000002E-3</c:v>
                </c:pt>
                <c:pt idx="30055">
                  <c:v>7.5137499999999996E-3</c:v>
                </c:pt>
                <c:pt idx="30056">
                  <c:v>7.5139999999999998E-3</c:v>
                </c:pt>
                <c:pt idx="30057">
                  <c:v>7.5142500000000001E-3</c:v>
                </c:pt>
                <c:pt idx="30058">
                  <c:v>7.5145000000000003E-3</c:v>
                </c:pt>
                <c:pt idx="30059">
                  <c:v>7.5147499999999997E-3</c:v>
                </c:pt>
                <c:pt idx="30060">
                  <c:v>7.515E-3</c:v>
                </c:pt>
                <c:pt idx="30061">
                  <c:v>7.5152500000000002E-3</c:v>
                </c:pt>
                <c:pt idx="30062">
                  <c:v>7.5154999999999996E-3</c:v>
                </c:pt>
                <c:pt idx="30063">
                  <c:v>7.5157499999999999E-3</c:v>
                </c:pt>
                <c:pt idx="30064">
                  <c:v>7.5160000000000001E-3</c:v>
                </c:pt>
                <c:pt idx="30065">
                  <c:v>7.5162500000000004E-3</c:v>
                </c:pt>
                <c:pt idx="30066">
                  <c:v>7.5164999999999997E-3</c:v>
                </c:pt>
                <c:pt idx="30067">
                  <c:v>7.51675E-3</c:v>
                </c:pt>
                <c:pt idx="30068">
                  <c:v>7.5170000000000002E-3</c:v>
                </c:pt>
                <c:pt idx="30069">
                  <c:v>7.5172499999999996E-3</c:v>
                </c:pt>
                <c:pt idx="30070">
                  <c:v>7.5174999999999999E-3</c:v>
                </c:pt>
                <c:pt idx="30071">
                  <c:v>7.5177500000000001E-3</c:v>
                </c:pt>
                <c:pt idx="30072">
                  <c:v>7.5180000000000004E-3</c:v>
                </c:pt>
                <c:pt idx="30073">
                  <c:v>7.5182499999999998E-3</c:v>
                </c:pt>
                <c:pt idx="30074">
                  <c:v>7.5185E-3</c:v>
                </c:pt>
                <c:pt idx="30075">
                  <c:v>7.5187500000000003E-3</c:v>
                </c:pt>
                <c:pt idx="30076">
                  <c:v>7.5189999999999996E-3</c:v>
                </c:pt>
                <c:pt idx="30077">
                  <c:v>7.5192499999999999E-3</c:v>
                </c:pt>
                <c:pt idx="30078">
                  <c:v>7.5195000000000001E-3</c:v>
                </c:pt>
                <c:pt idx="30079">
                  <c:v>7.5197500000000004E-3</c:v>
                </c:pt>
                <c:pt idx="30080">
                  <c:v>7.5199999999999998E-3</c:v>
                </c:pt>
                <c:pt idx="30081">
                  <c:v>7.52025E-3</c:v>
                </c:pt>
                <c:pt idx="30082">
                  <c:v>7.5205000000000003E-3</c:v>
                </c:pt>
                <c:pt idx="30083">
                  <c:v>7.5207499999999997E-3</c:v>
                </c:pt>
                <c:pt idx="30084">
                  <c:v>7.5209999999999999E-3</c:v>
                </c:pt>
                <c:pt idx="30085">
                  <c:v>7.5212500000000002E-3</c:v>
                </c:pt>
                <c:pt idx="30086">
                  <c:v>7.5215000000000004E-3</c:v>
                </c:pt>
                <c:pt idx="30087">
                  <c:v>7.5217499999999998E-3</c:v>
                </c:pt>
                <c:pt idx="30088">
                  <c:v>7.522E-3</c:v>
                </c:pt>
                <c:pt idx="30089">
                  <c:v>7.5222500000000003E-3</c:v>
                </c:pt>
                <c:pt idx="30090">
                  <c:v>7.5224999999999997E-3</c:v>
                </c:pt>
                <c:pt idx="30091">
                  <c:v>7.5227499999999999E-3</c:v>
                </c:pt>
                <c:pt idx="30092">
                  <c:v>7.5230000000000002E-3</c:v>
                </c:pt>
                <c:pt idx="30093">
                  <c:v>7.5232500000000004E-3</c:v>
                </c:pt>
                <c:pt idx="30094">
                  <c:v>7.5234999999999998E-3</c:v>
                </c:pt>
                <c:pt idx="30095">
                  <c:v>7.5237500000000001E-3</c:v>
                </c:pt>
                <c:pt idx="30096">
                  <c:v>7.5240000000000003E-3</c:v>
                </c:pt>
                <c:pt idx="30097">
                  <c:v>7.5242499999999997E-3</c:v>
                </c:pt>
                <c:pt idx="30098">
                  <c:v>7.5244999999999999E-3</c:v>
                </c:pt>
                <c:pt idx="30099">
                  <c:v>7.5247500000000002E-3</c:v>
                </c:pt>
                <c:pt idx="30100">
                  <c:v>7.5249999999999996E-3</c:v>
                </c:pt>
                <c:pt idx="30101">
                  <c:v>7.5252499999999998E-3</c:v>
                </c:pt>
                <c:pt idx="30102">
                  <c:v>7.5255000000000001E-3</c:v>
                </c:pt>
                <c:pt idx="30103">
                  <c:v>7.5257500000000003E-3</c:v>
                </c:pt>
                <c:pt idx="30104">
                  <c:v>7.5259999999999997E-3</c:v>
                </c:pt>
                <c:pt idx="30105">
                  <c:v>7.52625E-3</c:v>
                </c:pt>
                <c:pt idx="30106">
                  <c:v>7.5265000000000002E-3</c:v>
                </c:pt>
                <c:pt idx="30107">
                  <c:v>7.5267499999999996E-3</c:v>
                </c:pt>
                <c:pt idx="30108">
                  <c:v>7.5269999999999998E-3</c:v>
                </c:pt>
                <c:pt idx="30109">
                  <c:v>7.5272500000000001E-3</c:v>
                </c:pt>
                <c:pt idx="30110">
                  <c:v>7.5275000000000003E-3</c:v>
                </c:pt>
                <c:pt idx="30111">
                  <c:v>7.5277499999999997E-3</c:v>
                </c:pt>
                <c:pt idx="30112">
                  <c:v>7.528E-3</c:v>
                </c:pt>
                <c:pt idx="30113">
                  <c:v>7.5282500000000002E-3</c:v>
                </c:pt>
                <c:pt idx="30114">
                  <c:v>7.5284999999999996E-3</c:v>
                </c:pt>
                <c:pt idx="30115">
                  <c:v>7.5287499999999999E-3</c:v>
                </c:pt>
                <c:pt idx="30116">
                  <c:v>7.5290000000000001E-3</c:v>
                </c:pt>
                <c:pt idx="30117">
                  <c:v>7.5292500000000004E-3</c:v>
                </c:pt>
                <c:pt idx="30118">
                  <c:v>7.5294999999999997E-3</c:v>
                </c:pt>
                <c:pt idx="30119">
                  <c:v>7.52975E-3</c:v>
                </c:pt>
                <c:pt idx="30120">
                  <c:v>7.5300000000000002E-3</c:v>
                </c:pt>
                <c:pt idx="30121">
                  <c:v>7.5302499999999996E-3</c:v>
                </c:pt>
                <c:pt idx="30122">
                  <c:v>7.5304999999999999E-3</c:v>
                </c:pt>
                <c:pt idx="30123">
                  <c:v>7.5307500000000001E-3</c:v>
                </c:pt>
                <c:pt idx="30124">
                  <c:v>7.5310000000000004E-3</c:v>
                </c:pt>
                <c:pt idx="30125">
                  <c:v>7.5312499999999998E-3</c:v>
                </c:pt>
                <c:pt idx="30126">
                  <c:v>7.5315E-3</c:v>
                </c:pt>
                <c:pt idx="30127">
                  <c:v>7.5317500000000003E-3</c:v>
                </c:pt>
                <c:pt idx="30128">
                  <c:v>7.5319999999999996E-3</c:v>
                </c:pt>
                <c:pt idx="30129">
                  <c:v>7.5322499999999999E-3</c:v>
                </c:pt>
                <c:pt idx="30130">
                  <c:v>7.5325000000000001E-3</c:v>
                </c:pt>
                <c:pt idx="30131">
                  <c:v>7.5327500000000004E-3</c:v>
                </c:pt>
                <c:pt idx="30132">
                  <c:v>7.5329999999999998E-3</c:v>
                </c:pt>
                <c:pt idx="30133">
                  <c:v>7.53325E-3</c:v>
                </c:pt>
                <c:pt idx="30134">
                  <c:v>7.5335000000000003E-3</c:v>
                </c:pt>
                <c:pt idx="30135">
                  <c:v>7.5337499999999996E-3</c:v>
                </c:pt>
                <c:pt idx="30136">
                  <c:v>7.5339999999999999E-3</c:v>
                </c:pt>
                <c:pt idx="30137">
                  <c:v>7.5342500000000001E-3</c:v>
                </c:pt>
                <c:pt idx="30138">
                  <c:v>7.5345000000000004E-3</c:v>
                </c:pt>
                <c:pt idx="30139">
                  <c:v>7.5347499999999998E-3</c:v>
                </c:pt>
                <c:pt idx="30140">
                  <c:v>7.535E-3</c:v>
                </c:pt>
                <c:pt idx="30141">
                  <c:v>7.5352500000000003E-3</c:v>
                </c:pt>
                <c:pt idx="30142">
                  <c:v>7.5354999999999997E-3</c:v>
                </c:pt>
                <c:pt idx="30143">
                  <c:v>7.5357499999999999E-3</c:v>
                </c:pt>
                <c:pt idx="30144">
                  <c:v>7.5360000000000002E-3</c:v>
                </c:pt>
                <c:pt idx="30145">
                  <c:v>7.5362500000000004E-3</c:v>
                </c:pt>
                <c:pt idx="30146">
                  <c:v>7.5364999999999998E-3</c:v>
                </c:pt>
                <c:pt idx="30147">
                  <c:v>7.53675E-3</c:v>
                </c:pt>
                <c:pt idx="30148">
                  <c:v>7.5370000000000003E-3</c:v>
                </c:pt>
                <c:pt idx="30149">
                  <c:v>7.5372499999999997E-3</c:v>
                </c:pt>
                <c:pt idx="30150">
                  <c:v>7.5374999999999999E-3</c:v>
                </c:pt>
                <c:pt idx="30151">
                  <c:v>7.5377500000000002E-3</c:v>
                </c:pt>
                <c:pt idx="30152">
                  <c:v>7.5380000000000004E-3</c:v>
                </c:pt>
                <c:pt idx="30153">
                  <c:v>7.5382499999999998E-3</c:v>
                </c:pt>
                <c:pt idx="30154">
                  <c:v>7.5385000000000001E-3</c:v>
                </c:pt>
                <c:pt idx="30155">
                  <c:v>7.5387500000000003E-3</c:v>
                </c:pt>
                <c:pt idx="30156">
                  <c:v>7.5389999999999997E-3</c:v>
                </c:pt>
                <c:pt idx="30157">
                  <c:v>7.5392499999999999E-3</c:v>
                </c:pt>
                <c:pt idx="30158">
                  <c:v>7.5395000000000002E-3</c:v>
                </c:pt>
                <c:pt idx="30159">
                  <c:v>7.5397499999999996E-3</c:v>
                </c:pt>
                <c:pt idx="30160">
                  <c:v>7.5399999999999998E-3</c:v>
                </c:pt>
                <c:pt idx="30161">
                  <c:v>7.5402500000000001E-3</c:v>
                </c:pt>
                <c:pt idx="30162">
                  <c:v>7.5405000000000003E-3</c:v>
                </c:pt>
                <c:pt idx="30163">
                  <c:v>7.5407499999999997E-3</c:v>
                </c:pt>
                <c:pt idx="30164">
                  <c:v>7.541E-3</c:v>
                </c:pt>
                <c:pt idx="30165">
                  <c:v>7.5412500000000002E-3</c:v>
                </c:pt>
                <c:pt idx="30166">
                  <c:v>7.5414999999999996E-3</c:v>
                </c:pt>
                <c:pt idx="30167">
                  <c:v>7.5417499999999998E-3</c:v>
                </c:pt>
                <c:pt idx="30168">
                  <c:v>7.5420000000000001E-3</c:v>
                </c:pt>
                <c:pt idx="30169">
                  <c:v>7.5422500000000003E-3</c:v>
                </c:pt>
                <c:pt idx="30170">
                  <c:v>7.5424999999999997E-3</c:v>
                </c:pt>
                <c:pt idx="30171">
                  <c:v>7.54275E-3</c:v>
                </c:pt>
                <c:pt idx="30172">
                  <c:v>7.5430000000000002E-3</c:v>
                </c:pt>
                <c:pt idx="30173">
                  <c:v>7.5432499999999996E-3</c:v>
                </c:pt>
                <c:pt idx="30174">
                  <c:v>7.5434999999999999E-3</c:v>
                </c:pt>
                <c:pt idx="30175">
                  <c:v>7.5437500000000001E-3</c:v>
                </c:pt>
                <c:pt idx="30176">
                  <c:v>7.5440000000000004E-3</c:v>
                </c:pt>
                <c:pt idx="30177">
                  <c:v>7.5442499999999997E-3</c:v>
                </c:pt>
                <c:pt idx="30178">
                  <c:v>7.5445E-3</c:v>
                </c:pt>
                <c:pt idx="30179">
                  <c:v>7.5447500000000002E-3</c:v>
                </c:pt>
                <c:pt idx="30180">
                  <c:v>7.5449999999999996E-3</c:v>
                </c:pt>
                <c:pt idx="30181">
                  <c:v>7.5452499999999999E-3</c:v>
                </c:pt>
                <c:pt idx="30182">
                  <c:v>7.5455000000000001E-3</c:v>
                </c:pt>
                <c:pt idx="30183">
                  <c:v>7.5457500000000004E-3</c:v>
                </c:pt>
                <c:pt idx="30184">
                  <c:v>7.5459999999999998E-3</c:v>
                </c:pt>
                <c:pt idx="30185">
                  <c:v>7.54625E-3</c:v>
                </c:pt>
                <c:pt idx="30186">
                  <c:v>7.5465000000000003E-3</c:v>
                </c:pt>
                <c:pt idx="30187">
                  <c:v>7.5467499999999996E-3</c:v>
                </c:pt>
                <c:pt idx="30188">
                  <c:v>7.5469999999999999E-3</c:v>
                </c:pt>
                <c:pt idx="30189">
                  <c:v>7.5472500000000001E-3</c:v>
                </c:pt>
                <c:pt idx="30190">
                  <c:v>7.5475000000000004E-3</c:v>
                </c:pt>
                <c:pt idx="30191">
                  <c:v>7.5477499999999998E-3</c:v>
                </c:pt>
                <c:pt idx="30192">
                  <c:v>7.548E-3</c:v>
                </c:pt>
                <c:pt idx="30193">
                  <c:v>7.5482500000000003E-3</c:v>
                </c:pt>
                <c:pt idx="30194">
                  <c:v>7.5484999999999997E-3</c:v>
                </c:pt>
                <c:pt idx="30195">
                  <c:v>7.5487499999999999E-3</c:v>
                </c:pt>
                <c:pt idx="30196">
                  <c:v>7.5490000000000002E-3</c:v>
                </c:pt>
                <c:pt idx="30197">
                  <c:v>7.5492500000000004E-3</c:v>
                </c:pt>
                <c:pt idx="30198">
                  <c:v>7.5494999999999998E-3</c:v>
                </c:pt>
                <c:pt idx="30199">
                  <c:v>7.54975E-3</c:v>
                </c:pt>
                <c:pt idx="30200">
                  <c:v>7.5500000000000003E-3</c:v>
                </c:pt>
                <c:pt idx="30201">
                  <c:v>7.5502499999999997E-3</c:v>
                </c:pt>
                <c:pt idx="30202">
                  <c:v>7.5504999999999999E-3</c:v>
                </c:pt>
                <c:pt idx="30203">
                  <c:v>7.5507500000000002E-3</c:v>
                </c:pt>
                <c:pt idx="30204">
                  <c:v>7.5510000000000004E-3</c:v>
                </c:pt>
                <c:pt idx="30205">
                  <c:v>7.5512499999999998E-3</c:v>
                </c:pt>
                <c:pt idx="30206">
                  <c:v>7.5515000000000001E-3</c:v>
                </c:pt>
                <c:pt idx="30207">
                  <c:v>7.5517500000000003E-3</c:v>
                </c:pt>
                <c:pt idx="30208">
                  <c:v>7.5519999999999997E-3</c:v>
                </c:pt>
                <c:pt idx="30209">
                  <c:v>7.5522499999999999E-3</c:v>
                </c:pt>
                <c:pt idx="30210">
                  <c:v>7.5525000000000002E-3</c:v>
                </c:pt>
                <c:pt idx="30211">
                  <c:v>7.5527499999999996E-3</c:v>
                </c:pt>
                <c:pt idx="30212">
                  <c:v>7.5529999999999998E-3</c:v>
                </c:pt>
                <c:pt idx="30213">
                  <c:v>7.5532500000000001E-3</c:v>
                </c:pt>
                <c:pt idx="30214">
                  <c:v>7.5535000000000003E-3</c:v>
                </c:pt>
                <c:pt idx="30215">
                  <c:v>7.5537499999999997E-3</c:v>
                </c:pt>
                <c:pt idx="30216">
                  <c:v>7.554E-3</c:v>
                </c:pt>
                <c:pt idx="30217">
                  <c:v>7.5542500000000002E-3</c:v>
                </c:pt>
                <c:pt idx="30218">
                  <c:v>7.5544999999999996E-3</c:v>
                </c:pt>
                <c:pt idx="30219">
                  <c:v>7.5547499999999998E-3</c:v>
                </c:pt>
                <c:pt idx="30220">
                  <c:v>7.5550000000000001E-3</c:v>
                </c:pt>
                <c:pt idx="30221">
                  <c:v>7.5552500000000003E-3</c:v>
                </c:pt>
                <c:pt idx="30222">
                  <c:v>7.5554999999999997E-3</c:v>
                </c:pt>
                <c:pt idx="30223">
                  <c:v>7.55575E-3</c:v>
                </c:pt>
                <c:pt idx="30224">
                  <c:v>7.5560000000000002E-3</c:v>
                </c:pt>
                <c:pt idx="30225">
                  <c:v>7.5562499999999996E-3</c:v>
                </c:pt>
                <c:pt idx="30226">
                  <c:v>7.5564999999999998E-3</c:v>
                </c:pt>
                <c:pt idx="30227">
                  <c:v>7.5567500000000001E-3</c:v>
                </c:pt>
                <c:pt idx="30228">
                  <c:v>7.5570000000000003E-3</c:v>
                </c:pt>
                <c:pt idx="30229">
                  <c:v>7.5572499999999997E-3</c:v>
                </c:pt>
                <c:pt idx="30230">
                  <c:v>7.5575E-3</c:v>
                </c:pt>
                <c:pt idx="30231">
                  <c:v>7.5577500000000002E-3</c:v>
                </c:pt>
                <c:pt idx="30232">
                  <c:v>7.5579999999999996E-3</c:v>
                </c:pt>
                <c:pt idx="30233">
                  <c:v>7.5582499999999999E-3</c:v>
                </c:pt>
                <c:pt idx="30234">
                  <c:v>7.5585000000000001E-3</c:v>
                </c:pt>
                <c:pt idx="30235">
                  <c:v>7.5587500000000004E-3</c:v>
                </c:pt>
                <c:pt idx="30236">
                  <c:v>7.5589999999999997E-3</c:v>
                </c:pt>
                <c:pt idx="30237">
                  <c:v>7.55925E-3</c:v>
                </c:pt>
                <c:pt idx="30238">
                  <c:v>7.5595000000000002E-3</c:v>
                </c:pt>
                <c:pt idx="30239">
                  <c:v>7.5597499999999996E-3</c:v>
                </c:pt>
                <c:pt idx="30240">
                  <c:v>7.5599999999999999E-3</c:v>
                </c:pt>
                <c:pt idx="30241">
                  <c:v>7.5602500000000001E-3</c:v>
                </c:pt>
                <c:pt idx="30242">
                  <c:v>7.5605000000000004E-3</c:v>
                </c:pt>
                <c:pt idx="30243">
                  <c:v>7.5607499999999998E-3</c:v>
                </c:pt>
                <c:pt idx="30244">
                  <c:v>7.561E-3</c:v>
                </c:pt>
                <c:pt idx="30245">
                  <c:v>7.5612500000000003E-3</c:v>
                </c:pt>
                <c:pt idx="30246">
                  <c:v>7.5614999999999996E-3</c:v>
                </c:pt>
                <c:pt idx="30247">
                  <c:v>7.5617499999999999E-3</c:v>
                </c:pt>
                <c:pt idx="30248">
                  <c:v>7.5620000000000001E-3</c:v>
                </c:pt>
                <c:pt idx="30249">
                  <c:v>7.5622500000000004E-3</c:v>
                </c:pt>
                <c:pt idx="30250">
                  <c:v>7.5624999999999998E-3</c:v>
                </c:pt>
                <c:pt idx="30251">
                  <c:v>7.56275E-3</c:v>
                </c:pt>
                <c:pt idx="30252">
                  <c:v>7.5630000000000003E-3</c:v>
                </c:pt>
                <c:pt idx="30253">
                  <c:v>7.5632499999999997E-3</c:v>
                </c:pt>
                <c:pt idx="30254">
                  <c:v>7.5634999999999999E-3</c:v>
                </c:pt>
                <c:pt idx="30255">
                  <c:v>7.5637500000000002E-3</c:v>
                </c:pt>
                <c:pt idx="30256">
                  <c:v>7.5640000000000004E-3</c:v>
                </c:pt>
                <c:pt idx="30257">
                  <c:v>7.5642499999999998E-3</c:v>
                </c:pt>
                <c:pt idx="30258">
                  <c:v>7.5645E-3</c:v>
                </c:pt>
                <c:pt idx="30259">
                  <c:v>7.5647500000000003E-3</c:v>
                </c:pt>
                <c:pt idx="30260">
                  <c:v>7.5649999999999997E-3</c:v>
                </c:pt>
                <c:pt idx="30261">
                  <c:v>7.5652499999999999E-3</c:v>
                </c:pt>
                <c:pt idx="30262">
                  <c:v>7.5655000000000002E-3</c:v>
                </c:pt>
                <c:pt idx="30263">
                  <c:v>7.5657500000000004E-3</c:v>
                </c:pt>
                <c:pt idx="30264">
                  <c:v>7.5659999999999998E-3</c:v>
                </c:pt>
                <c:pt idx="30265">
                  <c:v>7.5662500000000001E-3</c:v>
                </c:pt>
                <c:pt idx="30266">
                  <c:v>7.5665000000000003E-3</c:v>
                </c:pt>
                <c:pt idx="30267">
                  <c:v>7.5667499999999997E-3</c:v>
                </c:pt>
                <c:pt idx="30268">
                  <c:v>7.5669999999999999E-3</c:v>
                </c:pt>
                <c:pt idx="30269">
                  <c:v>7.5672500000000002E-3</c:v>
                </c:pt>
                <c:pt idx="30270">
                  <c:v>7.5674999999999996E-3</c:v>
                </c:pt>
                <c:pt idx="30271">
                  <c:v>7.5677499999999998E-3</c:v>
                </c:pt>
                <c:pt idx="30272">
                  <c:v>7.5680000000000001E-3</c:v>
                </c:pt>
                <c:pt idx="30273">
                  <c:v>7.5682500000000003E-3</c:v>
                </c:pt>
                <c:pt idx="30274">
                  <c:v>7.5684999999999997E-3</c:v>
                </c:pt>
                <c:pt idx="30275">
                  <c:v>7.56875E-3</c:v>
                </c:pt>
                <c:pt idx="30276">
                  <c:v>7.5690000000000002E-3</c:v>
                </c:pt>
                <c:pt idx="30277">
                  <c:v>7.5692499999999996E-3</c:v>
                </c:pt>
                <c:pt idx="30278">
                  <c:v>7.5694999999999998E-3</c:v>
                </c:pt>
                <c:pt idx="30279">
                  <c:v>7.5697500000000001E-3</c:v>
                </c:pt>
                <c:pt idx="30280">
                  <c:v>7.5700000000000003E-3</c:v>
                </c:pt>
                <c:pt idx="30281">
                  <c:v>7.5702499999999997E-3</c:v>
                </c:pt>
                <c:pt idx="30282">
                  <c:v>7.5705E-3</c:v>
                </c:pt>
                <c:pt idx="30283">
                  <c:v>7.5707500000000002E-3</c:v>
                </c:pt>
                <c:pt idx="30284">
                  <c:v>7.5709999999999996E-3</c:v>
                </c:pt>
                <c:pt idx="30285">
                  <c:v>7.5712499999999999E-3</c:v>
                </c:pt>
                <c:pt idx="30286">
                  <c:v>7.5715000000000001E-3</c:v>
                </c:pt>
                <c:pt idx="30287">
                  <c:v>7.5717500000000004E-3</c:v>
                </c:pt>
                <c:pt idx="30288">
                  <c:v>7.5719999999999997E-3</c:v>
                </c:pt>
                <c:pt idx="30289">
                  <c:v>7.57225E-3</c:v>
                </c:pt>
                <c:pt idx="30290">
                  <c:v>7.5725000000000002E-3</c:v>
                </c:pt>
                <c:pt idx="30291">
                  <c:v>7.5727499999999996E-3</c:v>
                </c:pt>
                <c:pt idx="30292">
                  <c:v>7.5729999999999999E-3</c:v>
                </c:pt>
                <c:pt idx="30293">
                  <c:v>7.5732500000000001E-3</c:v>
                </c:pt>
                <c:pt idx="30294">
                  <c:v>7.5735000000000004E-3</c:v>
                </c:pt>
                <c:pt idx="30295">
                  <c:v>7.5737499999999998E-3</c:v>
                </c:pt>
                <c:pt idx="30296">
                  <c:v>7.574E-3</c:v>
                </c:pt>
                <c:pt idx="30297">
                  <c:v>7.5742500000000003E-3</c:v>
                </c:pt>
                <c:pt idx="30298">
                  <c:v>7.5744999999999996E-3</c:v>
                </c:pt>
                <c:pt idx="30299">
                  <c:v>7.5747499999999999E-3</c:v>
                </c:pt>
                <c:pt idx="30300">
                  <c:v>7.5750000000000001E-3</c:v>
                </c:pt>
                <c:pt idx="30301">
                  <c:v>7.5752500000000004E-3</c:v>
                </c:pt>
                <c:pt idx="30302">
                  <c:v>7.5754999999999998E-3</c:v>
                </c:pt>
                <c:pt idx="30303">
                  <c:v>7.57575E-3</c:v>
                </c:pt>
                <c:pt idx="30304">
                  <c:v>7.5760000000000003E-3</c:v>
                </c:pt>
                <c:pt idx="30305">
                  <c:v>7.5762499999999997E-3</c:v>
                </c:pt>
                <c:pt idx="30306">
                  <c:v>7.5764999999999999E-3</c:v>
                </c:pt>
                <c:pt idx="30307">
                  <c:v>7.5767500000000002E-3</c:v>
                </c:pt>
                <c:pt idx="30308">
                  <c:v>7.5770000000000004E-3</c:v>
                </c:pt>
                <c:pt idx="30309">
                  <c:v>7.5772499999999998E-3</c:v>
                </c:pt>
                <c:pt idx="30310">
                  <c:v>7.5775E-3</c:v>
                </c:pt>
                <c:pt idx="30311">
                  <c:v>7.5777500000000003E-3</c:v>
                </c:pt>
                <c:pt idx="30312">
                  <c:v>7.5779999999999997E-3</c:v>
                </c:pt>
                <c:pt idx="30313">
                  <c:v>7.5782499999999999E-3</c:v>
                </c:pt>
                <c:pt idx="30314">
                  <c:v>7.5785000000000002E-3</c:v>
                </c:pt>
                <c:pt idx="30315">
                  <c:v>7.5787500000000004E-3</c:v>
                </c:pt>
                <c:pt idx="30316">
                  <c:v>7.5789999999999998E-3</c:v>
                </c:pt>
                <c:pt idx="30317">
                  <c:v>7.57925E-3</c:v>
                </c:pt>
                <c:pt idx="30318">
                  <c:v>7.5795000000000003E-3</c:v>
                </c:pt>
                <c:pt idx="30319">
                  <c:v>7.5797499999999997E-3</c:v>
                </c:pt>
                <c:pt idx="30320">
                  <c:v>7.5799999999999999E-3</c:v>
                </c:pt>
                <c:pt idx="30321">
                  <c:v>7.5802500000000002E-3</c:v>
                </c:pt>
                <c:pt idx="30322">
                  <c:v>7.5805000000000004E-3</c:v>
                </c:pt>
                <c:pt idx="30323">
                  <c:v>7.5807499999999998E-3</c:v>
                </c:pt>
                <c:pt idx="30324">
                  <c:v>7.5810000000000001E-3</c:v>
                </c:pt>
                <c:pt idx="30325">
                  <c:v>7.5812500000000003E-3</c:v>
                </c:pt>
                <c:pt idx="30326">
                  <c:v>7.5814999999999997E-3</c:v>
                </c:pt>
                <c:pt idx="30327">
                  <c:v>7.5817499999999999E-3</c:v>
                </c:pt>
                <c:pt idx="30328">
                  <c:v>7.5820000000000002E-3</c:v>
                </c:pt>
                <c:pt idx="30329">
                  <c:v>7.5822499999999996E-3</c:v>
                </c:pt>
                <c:pt idx="30330">
                  <c:v>7.5824999999999998E-3</c:v>
                </c:pt>
                <c:pt idx="30331">
                  <c:v>7.5827500000000001E-3</c:v>
                </c:pt>
                <c:pt idx="30332">
                  <c:v>7.5830000000000003E-3</c:v>
                </c:pt>
                <c:pt idx="30333">
                  <c:v>7.5832499999999997E-3</c:v>
                </c:pt>
                <c:pt idx="30334">
                  <c:v>7.5835E-3</c:v>
                </c:pt>
                <c:pt idx="30335">
                  <c:v>7.5837500000000002E-3</c:v>
                </c:pt>
                <c:pt idx="30336">
                  <c:v>7.5839999999999996E-3</c:v>
                </c:pt>
                <c:pt idx="30337">
                  <c:v>7.5842499999999998E-3</c:v>
                </c:pt>
                <c:pt idx="30338">
                  <c:v>7.5845000000000001E-3</c:v>
                </c:pt>
                <c:pt idx="30339">
                  <c:v>7.5847500000000003E-3</c:v>
                </c:pt>
                <c:pt idx="30340">
                  <c:v>7.5849999999999997E-3</c:v>
                </c:pt>
                <c:pt idx="30341">
                  <c:v>7.58525E-3</c:v>
                </c:pt>
                <c:pt idx="30342">
                  <c:v>7.5855000000000002E-3</c:v>
                </c:pt>
                <c:pt idx="30343">
                  <c:v>7.5857499999999996E-3</c:v>
                </c:pt>
                <c:pt idx="30344">
                  <c:v>7.5859999999999999E-3</c:v>
                </c:pt>
                <c:pt idx="30345">
                  <c:v>7.5862500000000001E-3</c:v>
                </c:pt>
                <c:pt idx="30346">
                  <c:v>7.5865000000000004E-3</c:v>
                </c:pt>
                <c:pt idx="30347">
                  <c:v>7.5867499999999997E-3</c:v>
                </c:pt>
                <c:pt idx="30348">
                  <c:v>7.587E-3</c:v>
                </c:pt>
                <c:pt idx="30349">
                  <c:v>7.5872500000000002E-3</c:v>
                </c:pt>
                <c:pt idx="30350">
                  <c:v>7.5874999999999996E-3</c:v>
                </c:pt>
                <c:pt idx="30351">
                  <c:v>7.5877499999999999E-3</c:v>
                </c:pt>
                <c:pt idx="30352">
                  <c:v>7.5880000000000001E-3</c:v>
                </c:pt>
                <c:pt idx="30353">
                  <c:v>7.5882500000000004E-3</c:v>
                </c:pt>
                <c:pt idx="30354">
                  <c:v>7.5884999999999998E-3</c:v>
                </c:pt>
                <c:pt idx="30355">
                  <c:v>7.58875E-3</c:v>
                </c:pt>
                <c:pt idx="30356">
                  <c:v>7.5890000000000003E-3</c:v>
                </c:pt>
                <c:pt idx="30357">
                  <c:v>7.5892499999999996E-3</c:v>
                </c:pt>
                <c:pt idx="30358">
                  <c:v>7.5894999999999999E-3</c:v>
                </c:pt>
                <c:pt idx="30359">
                  <c:v>7.5897500000000001E-3</c:v>
                </c:pt>
                <c:pt idx="30360">
                  <c:v>7.5900000000000004E-3</c:v>
                </c:pt>
                <c:pt idx="30361">
                  <c:v>7.5902499999999998E-3</c:v>
                </c:pt>
                <c:pt idx="30362">
                  <c:v>7.5905E-3</c:v>
                </c:pt>
                <c:pt idx="30363">
                  <c:v>7.5907500000000003E-3</c:v>
                </c:pt>
                <c:pt idx="30364">
                  <c:v>7.5909999999999997E-3</c:v>
                </c:pt>
                <c:pt idx="30365">
                  <c:v>7.5912499999999999E-3</c:v>
                </c:pt>
                <c:pt idx="30366">
                  <c:v>7.5915000000000002E-3</c:v>
                </c:pt>
                <c:pt idx="30367">
                  <c:v>7.5917500000000004E-3</c:v>
                </c:pt>
                <c:pt idx="30368">
                  <c:v>7.5919999999999998E-3</c:v>
                </c:pt>
                <c:pt idx="30369">
                  <c:v>7.59225E-3</c:v>
                </c:pt>
                <c:pt idx="30370">
                  <c:v>7.5925000000000003E-3</c:v>
                </c:pt>
                <c:pt idx="30371">
                  <c:v>7.5927499999999997E-3</c:v>
                </c:pt>
                <c:pt idx="30372">
                  <c:v>7.5929999999999999E-3</c:v>
                </c:pt>
                <c:pt idx="30373">
                  <c:v>7.5932500000000002E-3</c:v>
                </c:pt>
                <c:pt idx="30374">
                  <c:v>7.5935000000000004E-3</c:v>
                </c:pt>
                <c:pt idx="30375">
                  <c:v>7.5937499999999998E-3</c:v>
                </c:pt>
                <c:pt idx="30376">
                  <c:v>7.5940000000000001E-3</c:v>
                </c:pt>
                <c:pt idx="30377">
                  <c:v>7.5942500000000003E-3</c:v>
                </c:pt>
                <c:pt idx="30378">
                  <c:v>7.5944999999999997E-3</c:v>
                </c:pt>
                <c:pt idx="30379">
                  <c:v>7.5947499999999999E-3</c:v>
                </c:pt>
                <c:pt idx="30380">
                  <c:v>7.5950000000000002E-3</c:v>
                </c:pt>
                <c:pt idx="30381">
                  <c:v>7.5952499999999996E-3</c:v>
                </c:pt>
                <c:pt idx="30382">
                  <c:v>7.5954999999999998E-3</c:v>
                </c:pt>
                <c:pt idx="30383">
                  <c:v>7.5957500000000001E-3</c:v>
                </c:pt>
                <c:pt idx="30384">
                  <c:v>7.5960000000000003E-3</c:v>
                </c:pt>
                <c:pt idx="30385">
                  <c:v>7.5962499999999997E-3</c:v>
                </c:pt>
                <c:pt idx="30386">
                  <c:v>7.5965E-3</c:v>
                </c:pt>
                <c:pt idx="30387">
                  <c:v>7.5967500000000002E-3</c:v>
                </c:pt>
                <c:pt idx="30388">
                  <c:v>7.5969999999999996E-3</c:v>
                </c:pt>
                <c:pt idx="30389">
                  <c:v>7.5972499999999998E-3</c:v>
                </c:pt>
                <c:pt idx="30390">
                  <c:v>7.5975000000000001E-3</c:v>
                </c:pt>
                <c:pt idx="30391">
                  <c:v>7.5977500000000003E-3</c:v>
                </c:pt>
                <c:pt idx="30392">
                  <c:v>7.5979999999999997E-3</c:v>
                </c:pt>
                <c:pt idx="30393">
                  <c:v>7.59825E-3</c:v>
                </c:pt>
                <c:pt idx="30394">
                  <c:v>7.5985000000000002E-3</c:v>
                </c:pt>
                <c:pt idx="30395">
                  <c:v>7.5987499999999996E-3</c:v>
                </c:pt>
                <c:pt idx="30396">
                  <c:v>7.5989999999999999E-3</c:v>
                </c:pt>
                <c:pt idx="30397">
                  <c:v>7.5992500000000001E-3</c:v>
                </c:pt>
                <c:pt idx="30398">
                  <c:v>7.5995000000000004E-3</c:v>
                </c:pt>
                <c:pt idx="30399">
                  <c:v>7.5997499999999997E-3</c:v>
                </c:pt>
                <c:pt idx="30400">
                  <c:v>7.6E-3</c:v>
                </c:pt>
                <c:pt idx="30401">
                  <c:v>7.6002500000000002E-3</c:v>
                </c:pt>
                <c:pt idx="30402">
                  <c:v>7.6004999999999996E-3</c:v>
                </c:pt>
                <c:pt idx="30403">
                  <c:v>7.6007499999999999E-3</c:v>
                </c:pt>
                <c:pt idx="30404">
                  <c:v>7.6010000000000001E-3</c:v>
                </c:pt>
                <c:pt idx="30405">
                  <c:v>7.6012500000000004E-3</c:v>
                </c:pt>
                <c:pt idx="30406">
                  <c:v>7.6014999999999998E-3</c:v>
                </c:pt>
                <c:pt idx="30407">
                  <c:v>7.60175E-3</c:v>
                </c:pt>
                <c:pt idx="30408">
                  <c:v>7.6020000000000003E-3</c:v>
                </c:pt>
                <c:pt idx="30409">
                  <c:v>7.6022499999999996E-3</c:v>
                </c:pt>
                <c:pt idx="30410">
                  <c:v>7.6024999999999999E-3</c:v>
                </c:pt>
                <c:pt idx="30411">
                  <c:v>7.6027500000000001E-3</c:v>
                </c:pt>
                <c:pt idx="30412">
                  <c:v>7.6030000000000004E-3</c:v>
                </c:pt>
                <c:pt idx="30413">
                  <c:v>7.6032499999999998E-3</c:v>
                </c:pt>
                <c:pt idx="30414">
                  <c:v>7.6035E-3</c:v>
                </c:pt>
                <c:pt idx="30415">
                  <c:v>7.6037500000000003E-3</c:v>
                </c:pt>
                <c:pt idx="30416">
                  <c:v>7.6039999999999996E-3</c:v>
                </c:pt>
                <c:pt idx="30417">
                  <c:v>7.6042499999999999E-3</c:v>
                </c:pt>
                <c:pt idx="30418">
                  <c:v>7.6045000000000001E-3</c:v>
                </c:pt>
                <c:pt idx="30419">
                  <c:v>7.6047500000000004E-3</c:v>
                </c:pt>
                <c:pt idx="30420">
                  <c:v>7.6049999999999998E-3</c:v>
                </c:pt>
                <c:pt idx="30421">
                  <c:v>7.60525E-3</c:v>
                </c:pt>
                <c:pt idx="30422">
                  <c:v>7.6055000000000003E-3</c:v>
                </c:pt>
                <c:pt idx="30423">
                  <c:v>7.6057499999999997E-3</c:v>
                </c:pt>
                <c:pt idx="30424">
                  <c:v>7.6059999999999999E-3</c:v>
                </c:pt>
                <c:pt idx="30425">
                  <c:v>7.6062500000000002E-3</c:v>
                </c:pt>
                <c:pt idx="30426">
                  <c:v>7.6065000000000004E-3</c:v>
                </c:pt>
                <c:pt idx="30427">
                  <c:v>7.6067499999999998E-3</c:v>
                </c:pt>
                <c:pt idx="30428">
                  <c:v>7.607E-3</c:v>
                </c:pt>
                <c:pt idx="30429">
                  <c:v>7.6072500000000003E-3</c:v>
                </c:pt>
                <c:pt idx="30430">
                  <c:v>7.6074999999999997E-3</c:v>
                </c:pt>
                <c:pt idx="30431">
                  <c:v>7.6077499999999999E-3</c:v>
                </c:pt>
                <c:pt idx="30432">
                  <c:v>7.6080000000000002E-3</c:v>
                </c:pt>
                <c:pt idx="30433">
                  <c:v>7.6082500000000004E-3</c:v>
                </c:pt>
                <c:pt idx="30434">
                  <c:v>7.6084999999999998E-3</c:v>
                </c:pt>
                <c:pt idx="30435">
                  <c:v>7.6087500000000001E-3</c:v>
                </c:pt>
                <c:pt idx="30436">
                  <c:v>7.6090000000000003E-3</c:v>
                </c:pt>
                <c:pt idx="30437">
                  <c:v>7.6092499999999997E-3</c:v>
                </c:pt>
                <c:pt idx="30438">
                  <c:v>7.6094999999999999E-3</c:v>
                </c:pt>
                <c:pt idx="30439">
                  <c:v>7.6097500000000002E-3</c:v>
                </c:pt>
                <c:pt idx="30440">
                  <c:v>7.6099999999999996E-3</c:v>
                </c:pt>
                <c:pt idx="30441">
                  <c:v>7.6102499999999998E-3</c:v>
                </c:pt>
                <c:pt idx="30442">
                  <c:v>7.6105000000000001E-3</c:v>
                </c:pt>
                <c:pt idx="30443">
                  <c:v>7.6107500000000003E-3</c:v>
                </c:pt>
                <c:pt idx="30444">
                  <c:v>7.6109999999999997E-3</c:v>
                </c:pt>
                <c:pt idx="30445">
                  <c:v>7.61125E-3</c:v>
                </c:pt>
                <c:pt idx="30446">
                  <c:v>7.6115000000000002E-3</c:v>
                </c:pt>
                <c:pt idx="30447">
                  <c:v>7.6117499999999996E-3</c:v>
                </c:pt>
                <c:pt idx="30448">
                  <c:v>7.6119999999999998E-3</c:v>
                </c:pt>
                <c:pt idx="30449">
                  <c:v>7.6122500000000001E-3</c:v>
                </c:pt>
                <c:pt idx="30450">
                  <c:v>7.6125000000000003E-3</c:v>
                </c:pt>
                <c:pt idx="30451">
                  <c:v>7.6127499999999997E-3</c:v>
                </c:pt>
                <c:pt idx="30452">
                  <c:v>7.613E-3</c:v>
                </c:pt>
                <c:pt idx="30453">
                  <c:v>7.6132500000000002E-3</c:v>
                </c:pt>
                <c:pt idx="30454">
                  <c:v>7.6134999999999996E-3</c:v>
                </c:pt>
                <c:pt idx="30455">
                  <c:v>7.6137499999999999E-3</c:v>
                </c:pt>
                <c:pt idx="30456">
                  <c:v>7.6140000000000001E-3</c:v>
                </c:pt>
                <c:pt idx="30457">
                  <c:v>7.6142500000000004E-3</c:v>
                </c:pt>
                <c:pt idx="30458">
                  <c:v>7.6144999999999997E-3</c:v>
                </c:pt>
                <c:pt idx="30459">
                  <c:v>7.61475E-3</c:v>
                </c:pt>
                <c:pt idx="30460">
                  <c:v>7.6150000000000002E-3</c:v>
                </c:pt>
                <c:pt idx="30461">
                  <c:v>7.6152499999999996E-3</c:v>
                </c:pt>
                <c:pt idx="30462">
                  <c:v>7.6154999999999999E-3</c:v>
                </c:pt>
                <c:pt idx="30463">
                  <c:v>7.6157500000000001E-3</c:v>
                </c:pt>
                <c:pt idx="30464">
                  <c:v>7.6160000000000004E-3</c:v>
                </c:pt>
                <c:pt idx="30465">
                  <c:v>7.6162499999999998E-3</c:v>
                </c:pt>
                <c:pt idx="30466">
                  <c:v>7.6165E-3</c:v>
                </c:pt>
                <c:pt idx="30467">
                  <c:v>7.6167500000000003E-3</c:v>
                </c:pt>
                <c:pt idx="30468">
                  <c:v>7.6169999999999996E-3</c:v>
                </c:pt>
                <c:pt idx="30469">
                  <c:v>7.6172499999999999E-3</c:v>
                </c:pt>
                <c:pt idx="30470">
                  <c:v>7.6175000000000001E-3</c:v>
                </c:pt>
                <c:pt idx="30471">
                  <c:v>7.6177500000000004E-3</c:v>
                </c:pt>
                <c:pt idx="30472">
                  <c:v>7.6179999999999998E-3</c:v>
                </c:pt>
                <c:pt idx="30473">
                  <c:v>7.61825E-3</c:v>
                </c:pt>
                <c:pt idx="30474">
                  <c:v>7.6185000000000003E-3</c:v>
                </c:pt>
                <c:pt idx="30475">
                  <c:v>7.6187499999999997E-3</c:v>
                </c:pt>
                <c:pt idx="30476">
                  <c:v>7.6189999999999999E-3</c:v>
                </c:pt>
                <c:pt idx="30477">
                  <c:v>7.6192500000000002E-3</c:v>
                </c:pt>
                <c:pt idx="30478">
                  <c:v>7.6195000000000004E-3</c:v>
                </c:pt>
                <c:pt idx="30479">
                  <c:v>7.6197499999999998E-3</c:v>
                </c:pt>
                <c:pt idx="30480">
                  <c:v>7.62E-3</c:v>
                </c:pt>
                <c:pt idx="30481">
                  <c:v>7.6202500000000003E-3</c:v>
                </c:pt>
                <c:pt idx="30482">
                  <c:v>7.6204999999999997E-3</c:v>
                </c:pt>
                <c:pt idx="30483">
                  <c:v>7.6207499999999999E-3</c:v>
                </c:pt>
                <c:pt idx="30484">
                  <c:v>7.6210000000000002E-3</c:v>
                </c:pt>
                <c:pt idx="30485">
                  <c:v>7.6212500000000004E-3</c:v>
                </c:pt>
                <c:pt idx="30486">
                  <c:v>7.6214999999999998E-3</c:v>
                </c:pt>
                <c:pt idx="30487">
                  <c:v>7.6217500000000001E-3</c:v>
                </c:pt>
                <c:pt idx="30488">
                  <c:v>7.6220000000000003E-3</c:v>
                </c:pt>
                <c:pt idx="30489">
                  <c:v>7.6222499999999997E-3</c:v>
                </c:pt>
                <c:pt idx="30490">
                  <c:v>7.6224999999999999E-3</c:v>
                </c:pt>
                <c:pt idx="30491">
                  <c:v>7.6227500000000002E-3</c:v>
                </c:pt>
                <c:pt idx="30492">
                  <c:v>7.6229999999999996E-3</c:v>
                </c:pt>
                <c:pt idx="30493">
                  <c:v>7.6232499999999998E-3</c:v>
                </c:pt>
                <c:pt idx="30494">
                  <c:v>7.6235000000000001E-3</c:v>
                </c:pt>
                <c:pt idx="30495">
                  <c:v>7.6237500000000003E-3</c:v>
                </c:pt>
                <c:pt idx="30496">
                  <c:v>7.6239999999999997E-3</c:v>
                </c:pt>
                <c:pt idx="30497">
                  <c:v>7.62425E-3</c:v>
                </c:pt>
                <c:pt idx="30498">
                  <c:v>7.6245000000000002E-3</c:v>
                </c:pt>
                <c:pt idx="30499">
                  <c:v>7.6247499999999996E-3</c:v>
                </c:pt>
                <c:pt idx="30500">
                  <c:v>7.6249999999999998E-3</c:v>
                </c:pt>
                <c:pt idx="30501">
                  <c:v>7.6252500000000001E-3</c:v>
                </c:pt>
                <c:pt idx="30502">
                  <c:v>7.6255000000000003E-3</c:v>
                </c:pt>
                <c:pt idx="30503">
                  <c:v>7.6257499999999997E-3</c:v>
                </c:pt>
                <c:pt idx="30504">
                  <c:v>7.626E-3</c:v>
                </c:pt>
                <c:pt idx="30505">
                  <c:v>7.6262500000000002E-3</c:v>
                </c:pt>
                <c:pt idx="30506">
                  <c:v>7.6264999999999996E-3</c:v>
                </c:pt>
                <c:pt idx="30507">
                  <c:v>7.6267499999999998E-3</c:v>
                </c:pt>
                <c:pt idx="30508">
                  <c:v>7.6270000000000001E-3</c:v>
                </c:pt>
                <c:pt idx="30509">
                  <c:v>7.6272500000000003E-3</c:v>
                </c:pt>
                <c:pt idx="30510">
                  <c:v>7.6274999999999997E-3</c:v>
                </c:pt>
                <c:pt idx="30511">
                  <c:v>7.62775E-3</c:v>
                </c:pt>
                <c:pt idx="30512">
                  <c:v>7.6280000000000002E-3</c:v>
                </c:pt>
                <c:pt idx="30513">
                  <c:v>7.6282499999999996E-3</c:v>
                </c:pt>
                <c:pt idx="30514">
                  <c:v>7.6284999999999999E-3</c:v>
                </c:pt>
                <c:pt idx="30515">
                  <c:v>7.6287500000000001E-3</c:v>
                </c:pt>
                <c:pt idx="30516">
                  <c:v>7.6290000000000004E-3</c:v>
                </c:pt>
                <c:pt idx="30517">
                  <c:v>7.6292499999999997E-3</c:v>
                </c:pt>
                <c:pt idx="30518">
                  <c:v>7.6295E-3</c:v>
                </c:pt>
                <c:pt idx="30519">
                  <c:v>7.6297500000000002E-3</c:v>
                </c:pt>
                <c:pt idx="30520">
                  <c:v>7.6299999999999996E-3</c:v>
                </c:pt>
                <c:pt idx="30521">
                  <c:v>7.6302499999999999E-3</c:v>
                </c:pt>
                <c:pt idx="30522">
                  <c:v>7.6305000000000001E-3</c:v>
                </c:pt>
                <c:pt idx="30523">
                  <c:v>7.6307500000000004E-3</c:v>
                </c:pt>
                <c:pt idx="30524">
                  <c:v>7.6309999999999998E-3</c:v>
                </c:pt>
                <c:pt idx="30525">
                  <c:v>7.63125E-3</c:v>
                </c:pt>
                <c:pt idx="30526">
                  <c:v>7.6315000000000003E-3</c:v>
                </c:pt>
                <c:pt idx="30527">
                  <c:v>7.6317499999999996E-3</c:v>
                </c:pt>
                <c:pt idx="30528">
                  <c:v>7.6319999999999999E-3</c:v>
                </c:pt>
                <c:pt idx="30529">
                  <c:v>7.6322500000000001E-3</c:v>
                </c:pt>
                <c:pt idx="30530">
                  <c:v>7.6325000000000004E-3</c:v>
                </c:pt>
                <c:pt idx="30531">
                  <c:v>7.6327499999999998E-3</c:v>
                </c:pt>
                <c:pt idx="30532">
                  <c:v>7.633E-3</c:v>
                </c:pt>
                <c:pt idx="30533">
                  <c:v>7.6332500000000003E-3</c:v>
                </c:pt>
                <c:pt idx="30534">
                  <c:v>7.6334999999999997E-3</c:v>
                </c:pt>
                <c:pt idx="30535">
                  <c:v>7.6337499999999999E-3</c:v>
                </c:pt>
                <c:pt idx="30536">
                  <c:v>7.6340000000000002E-3</c:v>
                </c:pt>
                <c:pt idx="30537">
                  <c:v>7.6342500000000004E-3</c:v>
                </c:pt>
                <c:pt idx="30538">
                  <c:v>7.6344999999999998E-3</c:v>
                </c:pt>
                <c:pt idx="30539">
                  <c:v>7.63475E-3</c:v>
                </c:pt>
                <c:pt idx="30540">
                  <c:v>7.6350000000000003E-3</c:v>
                </c:pt>
                <c:pt idx="30541">
                  <c:v>7.6352499999999997E-3</c:v>
                </c:pt>
                <c:pt idx="30542">
                  <c:v>7.6354999999999999E-3</c:v>
                </c:pt>
                <c:pt idx="30543">
                  <c:v>7.6357500000000002E-3</c:v>
                </c:pt>
                <c:pt idx="30544">
                  <c:v>7.6360000000000004E-3</c:v>
                </c:pt>
                <c:pt idx="30545">
                  <c:v>7.6362499999999998E-3</c:v>
                </c:pt>
                <c:pt idx="30546">
                  <c:v>7.6365000000000001E-3</c:v>
                </c:pt>
                <c:pt idx="30547">
                  <c:v>7.6367500000000003E-3</c:v>
                </c:pt>
                <c:pt idx="30548">
                  <c:v>7.6369999999999997E-3</c:v>
                </c:pt>
                <c:pt idx="30549">
                  <c:v>7.6372499999999999E-3</c:v>
                </c:pt>
                <c:pt idx="30550">
                  <c:v>7.6375000000000002E-3</c:v>
                </c:pt>
                <c:pt idx="30551">
                  <c:v>7.6377499999999996E-3</c:v>
                </c:pt>
                <c:pt idx="30552">
                  <c:v>7.6379999999999998E-3</c:v>
                </c:pt>
                <c:pt idx="30553">
                  <c:v>7.6382500000000001E-3</c:v>
                </c:pt>
                <c:pt idx="30554">
                  <c:v>7.6385000000000003E-3</c:v>
                </c:pt>
                <c:pt idx="30555">
                  <c:v>7.6387499999999997E-3</c:v>
                </c:pt>
                <c:pt idx="30556">
                  <c:v>7.639E-3</c:v>
                </c:pt>
                <c:pt idx="30557">
                  <c:v>7.6392500000000002E-3</c:v>
                </c:pt>
                <c:pt idx="30558">
                  <c:v>7.6394999999999996E-3</c:v>
                </c:pt>
                <c:pt idx="30559">
                  <c:v>7.6397499999999998E-3</c:v>
                </c:pt>
                <c:pt idx="30560">
                  <c:v>7.6400000000000001E-3</c:v>
                </c:pt>
                <c:pt idx="30561">
                  <c:v>7.6402500000000003E-3</c:v>
                </c:pt>
                <c:pt idx="30562">
                  <c:v>7.6404999999999997E-3</c:v>
                </c:pt>
                <c:pt idx="30563">
                  <c:v>7.64075E-3</c:v>
                </c:pt>
                <c:pt idx="30564">
                  <c:v>7.6410000000000002E-3</c:v>
                </c:pt>
                <c:pt idx="30565">
                  <c:v>7.6412499999999996E-3</c:v>
                </c:pt>
                <c:pt idx="30566">
                  <c:v>7.6414999999999999E-3</c:v>
                </c:pt>
                <c:pt idx="30567">
                  <c:v>7.6417500000000001E-3</c:v>
                </c:pt>
                <c:pt idx="30568">
                  <c:v>7.6420000000000004E-3</c:v>
                </c:pt>
                <c:pt idx="30569">
                  <c:v>7.6422499999999997E-3</c:v>
                </c:pt>
                <c:pt idx="30570">
                  <c:v>7.6425E-3</c:v>
                </c:pt>
                <c:pt idx="30571">
                  <c:v>7.6427500000000002E-3</c:v>
                </c:pt>
                <c:pt idx="30572">
                  <c:v>7.6429999999999996E-3</c:v>
                </c:pt>
                <c:pt idx="30573">
                  <c:v>7.6432499999999999E-3</c:v>
                </c:pt>
                <c:pt idx="30574">
                  <c:v>7.6435000000000001E-3</c:v>
                </c:pt>
                <c:pt idx="30575">
                  <c:v>7.6437500000000004E-3</c:v>
                </c:pt>
                <c:pt idx="30576">
                  <c:v>7.6439999999999998E-3</c:v>
                </c:pt>
                <c:pt idx="30577">
                  <c:v>7.64425E-3</c:v>
                </c:pt>
                <c:pt idx="30578">
                  <c:v>7.6445000000000003E-3</c:v>
                </c:pt>
                <c:pt idx="30579">
                  <c:v>7.6447499999999996E-3</c:v>
                </c:pt>
                <c:pt idx="30580">
                  <c:v>7.6449999999999999E-3</c:v>
                </c:pt>
                <c:pt idx="30581">
                  <c:v>7.6452500000000001E-3</c:v>
                </c:pt>
                <c:pt idx="30582">
                  <c:v>7.6455000000000004E-3</c:v>
                </c:pt>
                <c:pt idx="30583">
                  <c:v>7.6457499999999998E-3</c:v>
                </c:pt>
                <c:pt idx="30584">
                  <c:v>7.646E-3</c:v>
                </c:pt>
                <c:pt idx="30585">
                  <c:v>7.6462500000000003E-3</c:v>
                </c:pt>
                <c:pt idx="30586">
                  <c:v>7.6464999999999997E-3</c:v>
                </c:pt>
                <c:pt idx="30587">
                  <c:v>7.6467499999999999E-3</c:v>
                </c:pt>
                <c:pt idx="30588">
                  <c:v>7.6470000000000002E-3</c:v>
                </c:pt>
                <c:pt idx="30589">
                  <c:v>7.6472500000000004E-3</c:v>
                </c:pt>
                <c:pt idx="30590">
                  <c:v>7.6474999999999998E-3</c:v>
                </c:pt>
                <c:pt idx="30591">
                  <c:v>7.64775E-3</c:v>
                </c:pt>
                <c:pt idx="30592">
                  <c:v>7.6480000000000003E-3</c:v>
                </c:pt>
                <c:pt idx="30593">
                  <c:v>7.6482499999999997E-3</c:v>
                </c:pt>
                <c:pt idx="30594">
                  <c:v>7.6484999999999999E-3</c:v>
                </c:pt>
                <c:pt idx="30595">
                  <c:v>7.6487500000000002E-3</c:v>
                </c:pt>
                <c:pt idx="30596">
                  <c:v>7.6490000000000004E-3</c:v>
                </c:pt>
                <c:pt idx="30597">
                  <c:v>7.6492499999999998E-3</c:v>
                </c:pt>
                <c:pt idx="30598">
                  <c:v>7.6495E-3</c:v>
                </c:pt>
                <c:pt idx="30599">
                  <c:v>7.6497500000000003E-3</c:v>
                </c:pt>
                <c:pt idx="30600">
                  <c:v>7.6499999999999997E-3</c:v>
                </c:pt>
                <c:pt idx="30601">
                  <c:v>7.6502499999999999E-3</c:v>
                </c:pt>
                <c:pt idx="30602">
                  <c:v>7.6505000000000002E-3</c:v>
                </c:pt>
                <c:pt idx="30603">
                  <c:v>7.6507500000000004E-3</c:v>
                </c:pt>
                <c:pt idx="30604">
                  <c:v>7.6509999999999998E-3</c:v>
                </c:pt>
                <c:pt idx="30605">
                  <c:v>7.6512500000000001E-3</c:v>
                </c:pt>
                <c:pt idx="30606">
                  <c:v>7.6515000000000003E-3</c:v>
                </c:pt>
                <c:pt idx="30607">
                  <c:v>7.6517499999999997E-3</c:v>
                </c:pt>
                <c:pt idx="30608">
                  <c:v>7.6519999999999999E-3</c:v>
                </c:pt>
                <c:pt idx="30609">
                  <c:v>7.6522500000000002E-3</c:v>
                </c:pt>
                <c:pt idx="30610">
                  <c:v>7.6524999999999996E-3</c:v>
                </c:pt>
                <c:pt idx="30611">
                  <c:v>7.6527499999999998E-3</c:v>
                </c:pt>
                <c:pt idx="30612">
                  <c:v>7.6530000000000001E-3</c:v>
                </c:pt>
                <c:pt idx="30613">
                  <c:v>7.6532500000000003E-3</c:v>
                </c:pt>
                <c:pt idx="30614">
                  <c:v>7.6534999999999997E-3</c:v>
                </c:pt>
                <c:pt idx="30615">
                  <c:v>7.65375E-3</c:v>
                </c:pt>
                <c:pt idx="30616">
                  <c:v>7.6540000000000002E-3</c:v>
                </c:pt>
                <c:pt idx="30617">
                  <c:v>7.6542499999999996E-3</c:v>
                </c:pt>
                <c:pt idx="30618">
                  <c:v>7.6544999999999998E-3</c:v>
                </c:pt>
                <c:pt idx="30619">
                  <c:v>7.6547500000000001E-3</c:v>
                </c:pt>
                <c:pt idx="30620">
                  <c:v>7.6550000000000003E-3</c:v>
                </c:pt>
                <c:pt idx="30621">
                  <c:v>7.6552499999999997E-3</c:v>
                </c:pt>
                <c:pt idx="30622">
                  <c:v>7.6555E-3</c:v>
                </c:pt>
                <c:pt idx="30623">
                  <c:v>7.6557500000000002E-3</c:v>
                </c:pt>
                <c:pt idx="30624">
                  <c:v>7.6559999999999996E-3</c:v>
                </c:pt>
                <c:pt idx="30625">
                  <c:v>7.6562499999999999E-3</c:v>
                </c:pt>
                <c:pt idx="30626">
                  <c:v>7.6565000000000001E-3</c:v>
                </c:pt>
                <c:pt idx="30627">
                  <c:v>7.6567500000000004E-3</c:v>
                </c:pt>
                <c:pt idx="30628">
                  <c:v>7.6569999999999997E-3</c:v>
                </c:pt>
                <c:pt idx="30629">
                  <c:v>7.65725E-3</c:v>
                </c:pt>
                <c:pt idx="30630">
                  <c:v>7.6575000000000002E-3</c:v>
                </c:pt>
                <c:pt idx="30631">
                  <c:v>7.6577499999999996E-3</c:v>
                </c:pt>
                <c:pt idx="30632">
                  <c:v>7.6579999999999999E-3</c:v>
                </c:pt>
                <c:pt idx="30633">
                  <c:v>7.6582500000000001E-3</c:v>
                </c:pt>
                <c:pt idx="30634">
                  <c:v>7.6585000000000004E-3</c:v>
                </c:pt>
                <c:pt idx="30635">
                  <c:v>7.6587499999999998E-3</c:v>
                </c:pt>
                <c:pt idx="30636">
                  <c:v>7.659E-3</c:v>
                </c:pt>
                <c:pt idx="30637">
                  <c:v>7.6592500000000003E-3</c:v>
                </c:pt>
                <c:pt idx="30638">
                  <c:v>7.6594999999999996E-3</c:v>
                </c:pt>
                <c:pt idx="30639">
                  <c:v>7.6597499999999999E-3</c:v>
                </c:pt>
                <c:pt idx="30640">
                  <c:v>7.6600000000000001E-3</c:v>
                </c:pt>
                <c:pt idx="30641">
                  <c:v>7.6602500000000004E-3</c:v>
                </c:pt>
                <c:pt idx="30642">
                  <c:v>7.6604999999999998E-3</c:v>
                </c:pt>
                <c:pt idx="30643">
                  <c:v>7.66075E-3</c:v>
                </c:pt>
                <c:pt idx="30644">
                  <c:v>7.6610000000000003E-3</c:v>
                </c:pt>
                <c:pt idx="30645">
                  <c:v>7.6612499999999997E-3</c:v>
                </c:pt>
                <c:pt idx="30646">
                  <c:v>7.6614999999999999E-3</c:v>
                </c:pt>
                <c:pt idx="30647">
                  <c:v>7.6617500000000002E-3</c:v>
                </c:pt>
                <c:pt idx="30648">
                  <c:v>7.6620000000000004E-3</c:v>
                </c:pt>
                <c:pt idx="30649">
                  <c:v>7.6622499999999998E-3</c:v>
                </c:pt>
                <c:pt idx="30650">
                  <c:v>7.6625E-3</c:v>
                </c:pt>
                <c:pt idx="30651">
                  <c:v>7.6627500000000003E-3</c:v>
                </c:pt>
                <c:pt idx="30652">
                  <c:v>7.6629999999999997E-3</c:v>
                </c:pt>
                <c:pt idx="30653">
                  <c:v>7.6632499999999999E-3</c:v>
                </c:pt>
                <c:pt idx="30654">
                  <c:v>7.6635000000000002E-3</c:v>
                </c:pt>
                <c:pt idx="30655">
                  <c:v>7.6637500000000004E-3</c:v>
                </c:pt>
                <c:pt idx="30656">
                  <c:v>7.6639999999999998E-3</c:v>
                </c:pt>
                <c:pt idx="30657">
                  <c:v>7.6642500000000001E-3</c:v>
                </c:pt>
                <c:pt idx="30658">
                  <c:v>7.6645000000000003E-3</c:v>
                </c:pt>
                <c:pt idx="30659">
                  <c:v>7.6647499999999997E-3</c:v>
                </c:pt>
                <c:pt idx="30660">
                  <c:v>7.6649999999999999E-3</c:v>
                </c:pt>
                <c:pt idx="30661">
                  <c:v>7.6652500000000002E-3</c:v>
                </c:pt>
                <c:pt idx="30662">
                  <c:v>7.6654999999999996E-3</c:v>
                </c:pt>
                <c:pt idx="30663">
                  <c:v>7.6657499999999998E-3</c:v>
                </c:pt>
                <c:pt idx="30664">
                  <c:v>7.6660000000000001E-3</c:v>
                </c:pt>
                <c:pt idx="30665">
                  <c:v>7.6662500000000003E-3</c:v>
                </c:pt>
                <c:pt idx="30666">
                  <c:v>7.6664999999999997E-3</c:v>
                </c:pt>
                <c:pt idx="30667">
                  <c:v>7.66675E-3</c:v>
                </c:pt>
                <c:pt idx="30668">
                  <c:v>7.6670000000000002E-3</c:v>
                </c:pt>
                <c:pt idx="30669">
                  <c:v>7.6672499999999996E-3</c:v>
                </c:pt>
                <c:pt idx="30670">
                  <c:v>7.6674999999999998E-3</c:v>
                </c:pt>
                <c:pt idx="30671">
                  <c:v>7.6677500000000001E-3</c:v>
                </c:pt>
                <c:pt idx="30672">
                  <c:v>7.6680000000000003E-3</c:v>
                </c:pt>
                <c:pt idx="30673">
                  <c:v>7.6682499999999997E-3</c:v>
                </c:pt>
                <c:pt idx="30674">
                  <c:v>7.6685E-3</c:v>
                </c:pt>
                <c:pt idx="30675">
                  <c:v>7.6687500000000002E-3</c:v>
                </c:pt>
                <c:pt idx="30676">
                  <c:v>7.6689999999999996E-3</c:v>
                </c:pt>
                <c:pt idx="30677">
                  <c:v>7.6692499999999999E-3</c:v>
                </c:pt>
                <c:pt idx="30678">
                  <c:v>7.6695000000000001E-3</c:v>
                </c:pt>
                <c:pt idx="30679">
                  <c:v>7.6697500000000004E-3</c:v>
                </c:pt>
                <c:pt idx="30680">
                  <c:v>7.6699999999999997E-3</c:v>
                </c:pt>
                <c:pt idx="30681">
                  <c:v>7.67025E-3</c:v>
                </c:pt>
                <c:pt idx="30682">
                  <c:v>7.6705000000000002E-3</c:v>
                </c:pt>
                <c:pt idx="30683">
                  <c:v>7.6707499999999996E-3</c:v>
                </c:pt>
                <c:pt idx="30684">
                  <c:v>7.6709999999999999E-3</c:v>
                </c:pt>
                <c:pt idx="30685">
                  <c:v>7.6712500000000001E-3</c:v>
                </c:pt>
                <c:pt idx="30686">
                  <c:v>7.6715000000000004E-3</c:v>
                </c:pt>
                <c:pt idx="30687">
                  <c:v>7.6717499999999998E-3</c:v>
                </c:pt>
                <c:pt idx="30688">
                  <c:v>7.672E-3</c:v>
                </c:pt>
                <c:pt idx="30689">
                  <c:v>7.6722500000000003E-3</c:v>
                </c:pt>
                <c:pt idx="30690">
                  <c:v>7.6724999999999996E-3</c:v>
                </c:pt>
                <c:pt idx="30691">
                  <c:v>7.6727499999999999E-3</c:v>
                </c:pt>
                <c:pt idx="30692">
                  <c:v>7.6730000000000001E-3</c:v>
                </c:pt>
                <c:pt idx="30693">
                  <c:v>7.6732500000000004E-3</c:v>
                </c:pt>
                <c:pt idx="30694">
                  <c:v>7.6734999999999998E-3</c:v>
                </c:pt>
                <c:pt idx="30695">
                  <c:v>7.67375E-3</c:v>
                </c:pt>
                <c:pt idx="30696">
                  <c:v>7.6740000000000003E-3</c:v>
                </c:pt>
                <c:pt idx="30697">
                  <c:v>7.6742499999999996E-3</c:v>
                </c:pt>
                <c:pt idx="30698">
                  <c:v>7.6744999999999999E-3</c:v>
                </c:pt>
                <c:pt idx="30699">
                  <c:v>7.6747500000000001E-3</c:v>
                </c:pt>
                <c:pt idx="30700">
                  <c:v>7.6750000000000004E-3</c:v>
                </c:pt>
                <c:pt idx="30701">
                  <c:v>7.6752499999999998E-3</c:v>
                </c:pt>
                <c:pt idx="30702">
                  <c:v>7.6755E-3</c:v>
                </c:pt>
                <c:pt idx="30703">
                  <c:v>7.6757500000000003E-3</c:v>
                </c:pt>
                <c:pt idx="30704">
                  <c:v>7.6759999999999997E-3</c:v>
                </c:pt>
                <c:pt idx="30705">
                  <c:v>7.6762499999999999E-3</c:v>
                </c:pt>
                <c:pt idx="30706">
                  <c:v>7.6765000000000002E-3</c:v>
                </c:pt>
                <c:pt idx="30707">
                  <c:v>7.6767500000000004E-3</c:v>
                </c:pt>
                <c:pt idx="30708">
                  <c:v>7.6769999999999998E-3</c:v>
                </c:pt>
                <c:pt idx="30709">
                  <c:v>7.67725E-3</c:v>
                </c:pt>
                <c:pt idx="30710">
                  <c:v>7.6775000000000003E-3</c:v>
                </c:pt>
                <c:pt idx="30711">
                  <c:v>7.6777499999999997E-3</c:v>
                </c:pt>
                <c:pt idx="30712">
                  <c:v>7.6779999999999999E-3</c:v>
                </c:pt>
                <c:pt idx="30713">
                  <c:v>7.6782500000000002E-3</c:v>
                </c:pt>
                <c:pt idx="30714">
                  <c:v>7.6785000000000004E-3</c:v>
                </c:pt>
                <c:pt idx="30715">
                  <c:v>7.6787499999999998E-3</c:v>
                </c:pt>
                <c:pt idx="30716">
                  <c:v>7.6790000000000001E-3</c:v>
                </c:pt>
                <c:pt idx="30717">
                  <c:v>7.6792500000000003E-3</c:v>
                </c:pt>
                <c:pt idx="30718">
                  <c:v>7.6794999999999997E-3</c:v>
                </c:pt>
                <c:pt idx="30719">
                  <c:v>7.6797499999999999E-3</c:v>
                </c:pt>
                <c:pt idx="30720">
                  <c:v>7.6800000000000002E-3</c:v>
                </c:pt>
                <c:pt idx="30721">
                  <c:v>7.6802499999999996E-3</c:v>
                </c:pt>
                <c:pt idx="30722">
                  <c:v>7.6804999999999998E-3</c:v>
                </c:pt>
                <c:pt idx="30723">
                  <c:v>7.6807500000000001E-3</c:v>
                </c:pt>
                <c:pt idx="30724">
                  <c:v>7.6810000000000003E-3</c:v>
                </c:pt>
                <c:pt idx="30725">
                  <c:v>7.6812499999999997E-3</c:v>
                </c:pt>
                <c:pt idx="30726">
                  <c:v>7.6815E-3</c:v>
                </c:pt>
                <c:pt idx="30727">
                  <c:v>7.6817500000000002E-3</c:v>
                </c:pt>
                <c:pt idx="30728">
                  <c:v>7.6819999999999996E-3</c:v>
                </c:pt>
                <c:pt idx="30729">
                  <c:v>7.6822499999999998E-3</c:v>
                </c:pt>
                <c:pt idx="30730">
                  <c:v>7.6825000000000001E-3</c:v>
                </c:pt>
                <c:pt idx="30731">
                  <c:v>7.6827500000000003E-3</c:v>
                </c:pt>
                <c:pt idx="30732">
                  <c:v>7.6829999999999997E-3</c:v>
                </c:pt>
                <c:pt idx="30733">
                  <c:v>7.68325E-3</c:v>
                </c:pt>
                <c:pt idx="30734">
                  <c:v>7.6835000000000002E-3</c:v>
                </c:pt>
                <c:pt idx="30735">
                  <c:v>7.6837499999999996E-3</c:v>
                </c:pt>
                <c:pt idx="30736">
                  <c:v>7.6839999999999999E-3</c:v>
                </c:pt>
                <c:pt idx="30737">
                  <c:v>7.6842500000000001E-3</c:v>
                </c:pt>
                <c:pt idx="30738">
                  <c:v>7.6845000000000004E-3</c:v>
                </c:pt>
                <c:pt idx="30739">
                  <c:v>7.6847499999999997E-3</c:v>
                </c:pt>
                <c:pt idx="30740">
                  <c:v>7.685E-3</c:v>
                </c:pt>
                <c:pt idx="30741">
                  <c:v>7.6852500000000002E-3</c:v>
                </c:pt>
                <c:pt idx="30742">
                  <c:v>7.6854999999999996E-3</c:v>
                </c:pt>
                <c:pt idx="30743">
                  <c:v>7.6857499999999999E-3</c:v>
                </c:pt>
                <c:pt idx="30744">
                  <c:v>7.6860000000000001E-3</c:v>
                </c:pt>
                <c:pt idx="30745">
                  <c:v>7.6862500000000004E-3</c:v>
                </c:pt>
                <c:pt idx="30746">
                  <c:v>7.6864999999999998E-3</c:v>
                </c:pt>
                <c:pt idx="30747">
                  <c:v>7.68675E-3</c:v>
                </c:pt>
                <c:pt idx="30748">
                  <c:v>7.6870000000000003E-3</c:v>
                </c:pt>
                <c:pt idx="30749">
                  <c:v>7.6872499999999996E-3</c:v>
                </c:pt>
                <c:pt idx="30750">
                  <c:v>7.6874999999999999E-3</c:v>
                </c:pt>
                <c:pt idx="30751">
                  <c:v>7.6877500000000001E-3</c:v>
                </c:pt>
                <c:pt idx="30752">
                  <c:v>7.6880000000000004E-3</c:v>
                </c:pt>
                <c:pt idx="30753">
                  <c:v>7.6882499999999998E-3</c:v>
                </c:pt>
                <c:pt idx="30754">
                  <c:v>7.6885E-3</c:v>
                </c:pt>
                <c:pt idx="30755">
                  <c:v>7.6887500000000003E-3</c:v>
                </c:pt>
                <c:pt idx="30756">
                  <c:v>7.6889999999999997E-3</c:v>
                </c:pt>
                <c:pt idx="30757">
                  <c:v>7.6892499999999999E-3</c:v>
                </c:pt>
                <c:pt idx="30758">
                  <c:v>7.6895000000000002E-3</c:v>
                </c:pt>
                <c:pt idx="30759">
                  <c:v>7.6897500000000004E-3</c:v>
                </c:pt>
                <c:pt idx="30760">
                  <c:v>7.6899999999999998E-3</c:v>
                </c:pt>
                <c:pt idx="30761">
                  <c:v>7.69025E-3</c:v>
                </c:pt>
                <c:pt idx="30762">
                  <c:v>7.6905000000000003E-3</c:v>
                </c:pt>
                <c:pt idx="30763">
                  <c:v>7.6907499999999997E-3</c:v>
                </c:pt>
                <c:pt idx="30764">
                  <c:v>7.6909999999999999E-3</c:v>
                </c:pt>
                <c:pt idx="30765">
                  <c:v>7.6912500000000002E-3</c:v>
                </c:pt>
                <c:pt idx="30766">
                  <c:v>7.6915000000000004E-3</c:v>
                </c:pt>
                <c:pt idx="30767">
                  <c:v>7.6917499999999998E-3</c:v>
                </c:pt>
                <c:pt idx="30768">
                  <c:v>7.6920000000000001E-3</c:v>
                </c:pt>
                <c:pt idx="30769">
                  <c:v>7.6922500000000003E-3</c:v>
                </c:pt>
                <c:pt idx="30770">
                  <c:v>7.6924999999999997E-3</c:v>
                </c:pt>
                <c:pt idx="30771">
                  <c:v>7.6927499999999999E-3</c:v>
                </c:pt>
                <c:pt idx="30772">
                  <c:v>7.6930000000000002E-3</c:v>
                </c:pt>
                <c:pt idx="30773">
                  <c:v>7.6932499999999996E-3</c:v>
                </c:pt>
                <c:pt idx="30774">
                  <c:v>7.6934999999999998E-3</c:v>
                </c:pt>
                <c:pt idx="30775">
                  <c:v>7.6937500000000001E-3</c:v>
                </c:pt>
                <c:pt idx="30776">
                  <c:v>7.6940000000000003E-3</c:v>
                </c:pt>
                <c:pt idx="30777">
                  <c:v>7.6942499999999997E-3</c:v>
                </c:pt>
                <c:pt idx="30778">
                  <c:v>7.6945E-3</c:v>
                </c:pt>
                <c:pt idx="30779">
                  <c:v>7.6947500000000002E-3</c:v>
                </c:pt>
                <c:pt idx="30780">
                  <c:v>7.6949999999999996E-3</c:v>
                </c:pt>
                <c:pt idx="30781">
                  <c:v>7.6952499999999998E-3</c:v>
                </c:pt>
                <c:pt idx="30782">
                  <c:v>7.6955000000000001E-3</c:v>
                </c:pt>
                <c:pt idx="30783">
                  <c:v>7.6957500000000003E-3</c:v>
                </c:pt>
                <c:pt idx="30784">
                  <c:v>7.6959999999999997E-3</c:v>
                </c:pt>
                <c:pt idx="30785">
                  <c:v>7.69625E-3</c:v>
                </c:pt>
                <c:pt idx="30786">
                  <c:v>7.6965000000000002E-3</c:v>
                </c:pt>
                <c:pt idx="30787">
                  <c:v>7.6967499999999996E-3</c:v>
                </c:pt>
                <c:pt idx="30788">
                  <c:v>7.6969999999999998E-3</c:v>
                </c:pt>
                <c:pt idx="30789">
                  <c:v>7.6972500000000001E-3</c:v>
                </c:pt>
                <c:pt idx="30790">
                  <c:v>7.6975000000000003E-3</c:v>
                </c:pt>
                <c:pt idx="30791">
                  <c:v>7.6977499999999997E-3</c:v>
                </c:pt>
                <c:pt idx="30792">
                  <c:v>7.698E-3</c:v>
                </c:pt>
                <c:pt idx="30793">
                  <c:v>7.6982500000000002E-3</c:v>
                </c:pt>
                <c:pt idx="30794">
                  <c:v>7.6984999999999996E-3</c:v>
                </c:pt>
                <c:pt idx="30795">
                  <c:v>7.6987499999999999E-3</c:v>
                </c:pt>
                <c:pt idx="30796">
                  <c:v>7.6990000000000001E-3</c:v>
                </c:pt>
                <c:pt idx="30797">
                  <c:v>7.6992500000000004E-3</c:v>
                </c:pt>
                <c:pt idx="30798">
                  <c:v>7.6994999999999997E-3</c:v>
                </c:pt>
                <c:pt idx="30799">
                  <c:v>7.69975E-3</c:v>
                </c:pt>
                <c:pt idx="30800">
                  <c:v>7.7000000000000002E-3</c:v>
                </c:pt>
                <c:pt idx="30801">
                  <c:v>7.7002499999999996E-3</c:v>
                </c:pt>
                <c:pt idx="30802">
                  <c:v>7.7004999999999999E-3</c:v>
                </c:pt>
                <c:pt idx="30803">
                  <c:v>7.7007500000000001E-3</c:v>
                </c:pt>
                <c:pt idx="30804">
                  <c:v>7.7010000000000004E-3</c:v>
                </c:pt>
                <c:pt idx="30805">
                  <c:v>7.7012499999999998E-3</c:v>
                </c:pt>
                <c:pt idx="30806">
                  <c:v>7.7015E-3</c:v>
                </c:pt>
                <c:pt idx="30807">
                  <c:v>7.7017500000000003E-3</c:v>
                </c:pt>
                <c:pt idx="30808">
                  <c:v>7.7019999999999996E-3</c:v>
                </c:pt>
                <c:pt idx="30809">
                  <c:v>7.7022499999999999E-3</c:v>
                </c:pt>
                <c:pt idx="30810">
                  <c:v>7.7025000000000001E-3</c:v>
                </c:pt>
                <c:pt idx="30811">
                  <c:v>7.7027500000000004E-3</c:v>
                </c:pt>
                <c:pt idx="30812">
                  <c:v>7.7029999999999998E-3</c:v>
                </c:pt>
                <c:pt idx="30813">
                  <c:v>7.70325E-3</c:v>
                </c:pt>
                <c:pt idx="30814">
                  <c:v>7.7035000000000003E-3</c:v>
                </c:pt>
                <c:pt idx="30815">
                  <c:v>7.7037499999999997E-3</c:v>
                </c:pt>
                <c:pt idx="30816">
                  <c:v>7.7039999999999999E-3</c:v>
                </c:pt>
                <c:pt idx="30817">
                  <c:v>7.7042500000000002E-3</c:v>
                </c:pt>
                <c:pt idx="30818">
                  <c:v>7.7045000000000004E-3</c:v>
                </c:pt>
                <c:pt idx="30819">
                  <c:v>7.7047499999999998E-3</c:v>
                </c:pt>
                <c:pt idx="30820">
                  <c:v>7.705E-3</c:v>
                </c:pt>
                <c:pt idx="30821">
                  <c:v>7.7052500000000003E-3</c:v>
                </c:pt>
                <c:pt idx="30822">
                  <c:v>7.7054999999999997E-3</c:v>
                </c:pt>
                <c:pt idx="30823">
                  <c:v>7.7057499999999999E-3</c:v>
                </c:pt>
                <c:pt idx="30824">
                  <c:v>7.7060000000000002E-3</c:v>
                </c:pt>
                <c:pt idx="30825">
                  <c:v>7.7062500000000004E-3</c:v>
                </c:pt>
                <c:pt idx="30826">
                  <c:v>7.7064999999999998E-3</c:v>
                </c:pt>
                <c:pt idx="30827">
                  <c:v>7.7067500000000001E-3</c:v>
                </c:pt>
                <c:pt idx="30828">
                  <c:v>7.7070000000000003E-3</c:v>
                </c:pt>
                <c:pt idx="30829">
                  <c:v>7.7072499999999997E-3</c:v>
                </c:pt>
                <c:pt idx="30830">
                  <c:v>7.7074999999999999E-3</c:v>
                </c:pt>
                <c:pt idx="30831">
                  <c:v>7.7077500000000002E-3</c:v>
                </c:pt>
                <c:pt idx="30832">
                  <c:v>7.7079999999999996E-3</c:v>
                </c:pt>
                <c:pt idx="30833">
                  <c:v>7.7082499999999998E-3</c:v>
                </c:pt>
                <c:pt idx="30834">
                  <c:v>7.7085000000000001E-3</c:v>
                </c:pt>
                <c:pt idx="30835">
                  <c:v>7.7087500000000003E-3</c:v>
                </c:pt>
                <c:pt idx="30836">
                  <c:v>7.7089999999999997E-3</c:v>
                </c:pt>
                <c:pt idx="30837">
                  <c:v>7.70925E-3</c:v>
                </c:pt>
                <c:pt idx="30838">
                  <c:v>7.7095000000000002E-3</c:v>
                </c:pt>
                <c:pt idx="30839">
                  <c:v>7.7097499999999996E-3</c:v>
                </c:pt>
                <c:pt idx="30840">
                  <c:v>7.7099999999999998E-3</c:v>
                </c:pt>
                <c:pt idx="30841">
                  <c:v>7.7102500000000001E-3</c:v>
                </c:pt>
                <c:pt idx="30842">
                  <c:v>7.7105000000000003E-3</c:v>
                </c:pt>
                <c:pt idx="30843">
                  <c:v>7.7107499999999997E-3</c:v>
                </c:pt>
                <c:pt idx="30844">
                  <c:v>7.711E-3</c:v>
                </c:pt>
                <c:pt idx="30845">
                  <c:v>7.7112500000000002E-3</c:v>
                </c:pt>
                <c:pt idx="30846">
                  <c:v>7.7114999999999996E-3</c:v>
                </c:pt>
                <c:pt idx="30847">
                  <c:v>7.7117499999999999E-3</c:v>
                </c:pt>
                <c:pt idx="30848">
                  <c:v>7.7120000000000001E-3</c:v>
                </c:pt>
                <c:pt idx="30849">
                  <c:v>7.7122500000000004E-3</c:v>
                </c:pt>
                <c:pt idx="30850">
                  <c:v>7.7124999999999997E-3</c:v>
                </c:pt>
                <c:pt idx="30851">
                  <c:v>7.71275E-3</c:v>
                </c:pt>
                <c:pt idx="30852">
                  <c:v>7.7130000000000002E-3</c:v>
                </c:pt>
                <c:pt idx="30853">
                  <c:v>7.7132499999999996E-3</c:v>
                </c:pt>
                <c:pt idx="30854">
                  <c:v>7.7134999999999999E-3</c:v>
                </c:pt>
                <c:pt idx="30855">
                  <c:v>7.7137500000000001E-3</c:v>
                </c:pt>
                <c:pt idx="30856">
                  <c:v>7.7140000000000004E-3</c:v>
                </c:pt>
                <c:pt idx="30857">
                  <c:v>7.7142499999999998E-3</c:v>
                </c:pt>
                <c:pt idx="30858">
                  <c:v>7.7145E-3</c:v>
                </c:pt>
                <c:pt idx="30859">
                  <c:v>7.7147500000000003E-3</c:v>
                </c:pt>
                <c:pt idx="30860">
                  <c:v>7.7149999999999996E-3</c:v>
                </c:pt>
                <c:pt idx="30861">
                  <c:v>7.7152499999999999E-3</c:v>
                </c:pt>
                <c:pt idx="30862">
                  <c:v>7.7155000000000001E-3</c:v>
                </c:pt>
                <c:pt idx="30863">
                  <c:v>7.7157500000000004E-3</c:v>
                </c:pt>
                <c:pt idx="30864">
                  <c:v>7.7159999999999998E-3</c:v>
                </c:pt>
                <c:pt idx="30865">
                  <c:v>7.71625E-3</c:v>
                </c:pt>
                <c:pt idx="30866">
                  <c:v>7.7165000000000003E-3</c:v>
                </c:pt>
                <c:pt idx="30867">
                  <c:v>7.7167499999999997E-3</c:v>
                </c:pt>
                <c:pt idx="30868">
                  <c:v>7.7169999999999999E-3</c:v>
                </c:pt>
                <c:pt idx="30869">
                  <c:v>7.7172500000000002E-3</c:v>
                </c:pt>
                <c:pt idx="30870">
                  <c:v>7.7175000000000004E-3</c:v>
                </c:pt>
                <c:pt idx="30871">
                  <c:v>7.7177499999999998E-3</c:v>
                </c:pt>
                <c:pt idx="30872">
                  <c:v>7.718E-3</c:v>
                </c:pt>
                <c:pt idx="30873">
                  <c:v>7.7182500000000003E-3</c:v>
                </c:pt>
                <c:pt idx="30874">
                  <c:v>7.7184999999999997E-3</c:v>
                </c:pt>
                <c:pt idx="30875">
                  <c:v>7.7187499999999999E-3</c:v>
                </c:pt>
                <c:pt idx="30876">
                  <c:v>7.7190000000000002E-3</c:v>
                </c:pt>
                <c:pt idx="30877">
                  <c:v>7.7192500000000004E-3</c:v>
                </c:pt>
                <c:pt idx="30878">
                  <c:v>7.7194999999999998E-3</c:v>
                </c:pt>
                <c:pt idx="30879">
                  <c:v>7.71975E-3</c:v>
                </c:pt>
                <c:pt idx="30880">
                  <c:v>7.7200000000000003E-3</c:v>
                </c:pt>
                <c:pt idx="30881">
                  <c:v>7.7202499999999997E-3</c:v>
                </c:pt>
                <c:pt idx="30882">
                  <c:v>7.7204999999999999E-3</c:v>
                </c:pt>
                <c:pt idx="30883">
                  <c:v>7.7207500000000002E-3</c:v>
                </c:pt>
                <c:pt idx="30884">
                  <c:v>7.7210000000000004E-3</c:v>
                </c:pt>
                <c:pt idx="30885">
                  <c:v>7.7212499999999998E-3</c:v>
                </c:pt>
                <c:pt idx="30886">
                  <c:v>7.7215000000000001E-3</c:v>
                </c:pt>
                <c:pt idx="30887">
                  <c:v>7.7217500000000003E-3</c:v>
                </c:pt>
                <c:pt idx="30888">
                  <c:v>7.7219999999999997E-3</c:v>
                </c:pt>
                <c:pt idx="30889">
                  <c:v>7.7222499999999999E-3</c:v>
                </c:pt>
                <c:pt idx="30890">
                  <c:v>7.7225000000000002E-3</c:v>
                </c:pt>
                <c:pt idx="30891">
                  <c:v>7.7227499999999996E-3</c:v>
                </c:pt>
                <c:pt idx="30892">
                  <c:v>7.7229999999999998E-3</c:v>
                </c:pt>
                <c:pt idx="30893">
                  <c:v>7.7232500000000001E-3</c:v>
                </c:pt>
                <c:pt idx="30894">
                  <c:v>7.7235000000000003E-3</c:v>
                </c:pt>
                <c:pt idx="30895">
                  <c:v>7.7237499999999997E-3</c:v>
                </c:pt>
                <c:pt idx="30896">
                  <c:v>7.724E-3</c:v>
                </c:pt>
                <c:pt idx="30897">
                  <c:v>7.7242500000000002E-3</c:v>
                </c:pt>
                <c:pt idx="30898">
                  <c:v>7.7244999999999996E-3</c:v>
                </c:pt>
                <c:pt idx="30899">
                  <c:v>7.7247499999999998E-3</c:v>
                </c:pt>
                <c:pt idx="30900">
                  <c:v>7.7250000000000001E-3</c:v>
                </c:pt>
                <c:pt idx="30901">
                  <c:v>7.7252500000000003E-3</c:v>
                </c:pt>
                <c:pt idx="30902">
                  <c:v>7.7254999999999997E-3</c:v>
                </c:pt>
                <c:pt idx="30903">
                  <c:v>7.72575E-3</c:v>
                </c:pt>
                <c:pt idx="30904">
                  <c:v>7.7260000000000002E-3</c:v>
                </c:pt>
                <c:pt idx="30905">
                  <c:v>7.7262499999999996E-3</c:v>
                </c:pt>
                <c:pt idx="30906">
                  <c:v>7.7264999999999999E-3</c:v>
                </c:pt>
                <c:pt idx="30907">
                  <c:v>7.7267500000000001E-3</c:v>
                </c:pt>
                <c:pt idx="30908">
                  <c:v>7.7270000000000004E-3</c:v>
                </c:pt>
                <c:pt idx="30909">
                  <c:v>7.7272499999999997E-3</c:v>
                </c:pt>
                <c:pt idx="30910">
                  <c:v>7.7275E-3</c:v>
                </c:pt>
                <c:pt idx="30911">
                  <c:v>7.7277500000000002E-3</c:v>
                </c:pt>
                <c:pt idx="30912">
                  <c:v>7.7279999999999996E-3</c:v>
                </c:pt>
                <c:pt idx="30913">
                  <c:v>7.7282499999999999E-3</c:v>
                </c:pt>
                <c:pt idx="30914">
                  <c:v>7.7285000000000001E-3</c:v>
                </c:pt>
                <c:pt idx="30915">
                  <c:v>7.7287500000000004E-3</c:v>
                </c:pt>
                <c:pt idx="30916">
                  <c:v>7.7289999999999998E-3</c:v>
                </c:pt>
                <c:pt idx="30917">
                  <c:v>7.72925E-3</c:v>
                </c:pt>
                <c:pt idx="30918">
                  <c:v>7.7295000000000003E-3</c:v>
                </c:pt>
                <c:pt idx="30919">
                  <c:v>7.7297499999999996E-3</c:v>
                </c:pt>
                <c:pt idx="30920">
                  <c:v>7.7299999999999999E-3</c:v>
                </c:pt>
                <c:pt idx="30921">
                  <c:v>7.7302500000000001E-3</c:v>
                </c:pt>
                <c:pt idx="30922">
                  <c:v>7.7305000000000004E-3</c:v>
                </c:pt>
                <c:pt idx="30923">
                  <c:v>7.7307499999999998E-3</c:v>
                </c:pt>
                <c:pt idx="30924">
                  <c:v>7.731E-3</c:v>
                </c:pt>
                <c:pt idx="30925">
                  <c:v>7.7312500000000003E-3</c:v>
                </c:pt>
                <c:pt idx="30926">
                  <c:v>7.7314999999999997E-3</c:v>
                </c:pt>
                <c:pt idx="30927">
                  <c:v>7.7317499999999999E-3</c:v>
                </c:pt>
                <c:pt idx="30928">
                  <c:v>7.7320000000000002E-3</c:v>
                </c:pt>
                <c:pt idx="30929">
                  <c:v>7.7322500000000004E-3</c:v>
                </c:pt>
                <c:pt idx="30930">
                  <c:v>7.7324999999999998E-3</c:v>
                </c:pt>
                <c:pt idx="30931">
                  <c:v>7.73275E-3</c:v>
                </c:pt>
                <c:pt idx="30932">
                  <c:v>7.7330000000000003E-3</c:v>
                </c:pt>
                <c:pt idx="30933">
                  <c:v>7.7332499999999997E-3</c:v>
                </c:pt>
                <c:pt idx="30934">
                  <c:v>7.7334999999999999E-3</c:v>
                </c:pt>
                <c:pt idx="30935">
                  <c:v>7.7337500000000002E-3</c:v>
                </c:pt>
                <c:pt idx="30936">
                  <c:v>7.7340000000000004E-3</c:v>
                </c:pt>
                <c:pt idx="30937">
                  <c:v>7.7342499999999998E-3</c:v>
                </c:pt>
                <c:pt idx="30938">
                  <c:v>7.7345000000000001E-3</c:v>
                </c:pt>
                <c:pt idx="30939">
                  <c:v>7.7347500000000003E-3</c:v>
                </c:pt>
                <c:pt idx="30940">
                  <c:v>7.7349999999999997E-3</c:v>
                </c:pt>
                <c:pt idx="30941">
                  <c:v>7.7352499999999999E-3</c:v>
                </c:pt>
                <c:pt idx="30942">
                  <c:v>7.7355000000000002E-3</c:v>
                </c:pt>
                <c:pt idx="30943">
                  <c:v>7.7357499999999996E-3</c:v>
                </c:pt>
                <c:pt idx="30944">
                  <c:v>7.7359999999999998E-3</c:v>
                </c:pt>
                <c:pt idx="30945">
                  <c:v>7.7362500000000001E-3</c:v>
                </c:pt>
                <c:pt idx="30946">
                  <c:v>7.7365000000000003E-3</c:v>
                </c:pt>
                <c:pt idx="30947">
                  <c:v>7.7367499999999997E-3</c:v>
                </c:pt>
                <c:pt idx="30948">
                  <c:v>7.737E-3</c:v>
                </c:pt>
                <c:pt idx="30949">
                  <c:v>7.7372500000000002E-3</c:v>
                </c:pt>
                <c:pt idx="30950">
                  <c:v>7.7374999999999996E-3</c:v>
                </c:pt>
                <c:pt idx="30951">
                  <c:v>7.7377499999999998E-3</c:v>
                </c:pt>
                <c:pt idx="30952">
                  <c:v>7.7380000000000001E-3</c:v>
                </c:pt>
                <c:pt idx="30953">
                  <c:v>7.7382500000000003E-3</c:v>
                </c:pt>
                <c:pt idx="30954">
                  <c:v>7.7384999999999997E-3</c:v>
                </c:pt>
                <c:pt idx="30955">
                  <c:v>7.73875E-3</c:v>
                </c:pt>
                <c:pt idx="30956">
                  <c:v>7.7390000000000002E-3</c:v>
                </c:pt>
                <c:pt idx="30957">
                  <c:v>7.7392499999999996E-3</c:v>
                </c:pt>
                <c:pt idx="30958">
                  <c:v>7.7394999999999999E-3</c:v>
                </c:pt>
                <c:pt idx="30959">
                  <c:v>7.7397500000000001E-3</c:v>
                </c:pt>
                <c:pt idx="30960">
                  <c:v>7.7400000000000004E-3</c:v>
                </c:pt>
                <c:pt idx="30961">
                  <c:v>7.7402499999999997E-3</c:v>
                </c:pt>
                <c:pt idx="30962">
                  <c:v>7.7405E-3</c:v>
                </c:pt>
                <c:pt idx="30963">
                  <c:v>7.7407500000000002E-3</c:v>
                </c:pt>
                <c:pt idx="30964">
                  <c:v>7.7409999999999996E-3</c:v>
                </c:pt>
                <c:pt idx="30965">
                  <c:v>7.7412499999999999E-3</c:v>
                </c:pt>
                <c:pt idx="30966">
                  <c:v>7.7415000000000001E-3</c:v>
                </c:pt>
                <c:pt idx="30967">
                  <c:v>7.7417500000000004E-3</c:v>
                </c:pt>
                <c:pt idx="30968">
                  <c:v>7.7419999999999998E-3</c:v>
                </c:pt>
                <c:pt idx="30969">
                  <c:v>7.74225E-3</c:v>
                </c:pt>
                <c:pt idx="30970">
                  <c:v>7.7425000000000003E-3</c:v>
                </c:pt>
                <c:pt idx="30971">
                  <c:v>7.7427499999999996E-3</c:v>
                </c:pt>
                <c:pt idx="30972">
                  <c:v>7.7429999999999999E-3</c:v>
                </c:pt>
                <c:pt idx="30973">
                  <c:v>7.7432500000000001E-3</c:v>
                </c:pt>
                <c:pt idx="30974">
                  <c:v>7.7435000000000004E-3</c:v>
                </c:pt>
                <c:pt idx="30975">
                  <c:v>7.7437499999999998E-3</c:v>
                </c:pt>
                <c:pt idx="30976">
                  <c:v>7.744E-3</c:v>
                </c:pt>
                <c:pt idx="30977">
                  <c:v>7.7442500000000003E-3</c:v>
                </c:pt>
                <c:pt idx="30978">
                  <c:v>7.7444999999999996E-3</c:v>
                </c:pt>
                <c:pt idx="30979">
                  <c:v>7.7447499999999999E-3</c:v>
                </c:pt>
                <c:pt idx="30980">
                  <c:v>7.7450000000000001E-3</c:v>
                </c:pt>
                <c:pt idx="30981">
                  <c:v>7.7452500000000004E-3</c:v>
                </c:pt>
                <c:pt idx="30982">
                  <c:v>7.7454999999999998E-3</c:v>
                </c:pt>
                <c:pt idx="30983">
                  <c:v>7.74575E-3</c:v>
                </c:pt>
                <c:pt idx="30984">
                  <c:v>7.7460000000000003E-3</c:v>
                </c:pt>
                <c:pt idx="30985">
                  <c:v>7.7462499999999997E-3</c:v>
                </c:pt>
                <c:pt idx="30986">
                  <c:v>7.7464999999999999E-3</c:v>
                </c:pt>
                <c:pt idx="30987">
                  <c:v>7.7467500000000002E-3</c:v>
                </c:pt>
                <c:pt idx="30988">
                  <c:v>7.7470000000000004E-3</c:v>
                </c:pt>
                <c:pt idx="30989">
                  <c:v>7.7472499999999998E-3</c:v>
                </c:pt>
                <c:pt idx="30990">
                  <c:v>7.7475E-3</c:v>
                </c:pt>
                <c:pt idx="30991">
                  <c:v>7.7477500000000003E-3</c:v>
                </c:pt>
                <c:pt idx="30992">
                  <c:v>7.7479999999999997E-3</c:v>
                </c:pt>
                <c:pt idx="30993">
                  <c:v>7.7482499999999999E-3</c:v>
                </c:pt>
                <c:pt idx="30994">
                  <c:v>7.7485000000000002E-3</c:v>
                </c:pt>
                <c:pt idx="30995">
                  <c:v>7.7487500000000004E-3</c:v>
                </c:pt>
                <c:pt idx="30996">
                  <c:v>7.7489999999999998E-3</c:v>
                </c:pt>
                <c:pt idx="30997">
                  <c:v>7.7492500000000001E-3</c:v>
                </c:pt>
                <c:pt idx="30998">
                  <c:v>7.7495000000000003E-3</c:v>
                </c:pt>
                <c:pt idx="30999">
                  <c:v>7.7497499999999997E-3</c:v>
                </c:pt>
                <c:pt idx="31000">
                  <c:v>7.7499999999999999E-3</c:v>
                </c:pt>
                <c:pt idx="31001">
                  <c:v>7.7502500000000002E-3</c:v>
                </c:pt>
                <c:pt idx="31002">
                  <c:v>7.7504999999999996E-3</c:v>
                </c:pt>
                <c:pt idx="31003">
                  <c:v>7.7507499999999998E-3</c:v>
                </c:pt>
                <c:pt idx="31004">
                  <c:v>7.7510000000000001E-3</c:v>
                </c:pt>
                <c:pt idx="31005">
                  <c:v>7.7512500000000003E-3</c:v>
                </c:pt>
                <c:pt idx="31006">
                  <c:v>7.7514999999999997E-3</c:v>
                </c:pt>
                <c:pt idx="31007">
                  <c:v>7.75175E-3</c:v>
                </c:pt>
                <c:pt idx="31008">
                  <c:v>7.7520000000000002E-3</c:v>
                </c:pt>
                <c:pt idx="31009">
                  <c:v>7.7522499999999996E-3</c:v>
                </c:pt>
                <c:pt idx="31010">
                  <c:v>7.7524999999999998E-3</c:v>
                </c:pt>
                <c:pt idx="31011">
                  <c:v>7.7527500000000001E-3</c:v>
                </c:pt>
                <c:pt idx="31012">
                  <c:v>7.7530000000000003E-3</c:v>
                </c:pt>
                <c:pt idx="31013">
                  <c:v>7.7532499999999997E-3</c:v>
                </c:pt>
                <c:pt idx="31014">
                  <c:v>7.7535E-3</c:v>
                </c:pt>
                <c:pt idx="31015">
                  <c:v>7.7537500000000002E-3</c:v>
                </c:pt>
                <c:pt idx="31016">
                  <c:v>7.7539999999999996E-3</c:v>
                </c:pt>
                <c:pt idx="31017">
                  <c:v>7.7542499999999999E-3</c:v>
                </c:pt>
                <c:pt idx="31018">
                  <c:v>7.7545000000000001E-3</c:v>
                </c:pt>
                <c:pt idx="31019">
                  <c:v>7.7547500000000004E-3</c:v>
                </c:pt>
                <c:pt idx="31020">
                  <c:v>7.7549999999999997E-3</c:v>
                </c:pt>
                <c:pt idx="31021">
                  <c:v>7.75525E-3</c:v>
                </c:pt>
                <c:pt idx="31022">
                  <c:v>7.7555000000000002E-3</c:v>
                </c:pt>
                <c:pt idx="31023">
                  <c:v>7.7557499999999996E-3</c:v>
                </c:pt>
                <c:pt idx="31024">
                  <c:v>7.7559999999999999E-3</c:v>
                </c:pt>
                <c:pt idx="31025">
                  <c:v>7.7562500000000001E-3</c:v>
                </c:pt>
                <c:pt idx="31026">
                  <c:v>7.7565000000000004E-3</c:v>
                </c:pt>
                <c:pt idx="31027">
                  <c:v>7.7567499999999998E-3</c:v>
                </c:pt>
                <c:pt idx="31028">
                  <c:v>7.757E-3</c:v>
                </c:pt>
                <c:pt idx="31029">
                  <c:v>7.7572500000000003E-3</c:v>
                </c:pt>
                <c:pt idx="31030">
                  <c:v>7.7574999999999996E-3</c:v>
                </c:pt>
                <c:pt idx="31031">
                  <c:v>7.7577499999999999E-3</c:v>
                </c:pt>
                <c:pt idx="31032">
                  <c:v>7.7580000000000001E-3</c:v>
                </c:pt>
                <c:pt idx="31033">
                  <c:v>7.7582500000000004E-3</c:v>
                </c:pt>
                <c:pt idx="31034">
                  <c:v>7.7584999999999998E-3</c:v>
                </c:pt>
                <c:pt idx="31035">
                  <c:v>7.75875E-3</c:v>
                </c:pt>
                <c:pt idx="31036">
                  <c:v>7.7590000000000003E-3</c:v>
                </c:pt>
                <c:pt idx="31037">
                  <c:v>7.7592499999999997E-3</c:v>
                </c:pt>
                <c:pt idx="31038">
                  <c:v>7.7594999999999999E-3</c:v>
                </c:pt>
                <c:pt idx="31039">
                  <c:v>7.7597500000000002E-3</c:v>
                </c:pt>
                <c:pt idx="31040">
                  <c:v>7.7600000000000004E-3</c:v>
                </c:pt>
                <c:pt idx="31041">
                  <c:v>7.7602499999999998E-3</c:v>
                </c:pt>
                <c:pt idx="31042">
                  <c:v>7.7605E-3</c:v>
                </c:pt>
                <c:pt idx="31043">
                  <c:v>7.7607500000000003E-3</c:v>
                </c:pt>
                <c:pt idx="31044">
                  <c:v>7.7609999999999997E-3</c:v>
                </c:pt>
                <c:pt idx="31045">
                  <c:v>7.7612499999999999E-3</c:v>
                </c:pt>
                <c:pt idx="31046">
                  <c:v>7.7615000000000002E-3</c:v>
                </c:pt>
                <c:pt idx="31047">
                  <c:v>7.7617500000000004E-3</c:v>
                </c:pt>
                <c:pt idx="31048">
                  <c:v>7.7619999999999998E-3</c:v>
                </c:pt>
                <c:pt idx="31049">
                  <c:v>7.7622500000000001E-3</c:v>
                </c:pt>
                <c:pt idx="31050">
                  <c:v>7.7625000000000003E-3</c:v>
                </c:pt>
                <c:pt idx="31051">
                  <c:v>7.7627499999999997E-3</c:v>
                </c:pt>
                <c:pt idx="31052">
                  <c:v>7.7629999999999999E-3</c:v>
                </c:pt>
                <c:pt idx="31053">
                  <c:v>7.7632500000000002E-3</c:v>
                </c:pt>
                <c:pt idx="31054">
                  <c:v>7.7634999999999996E-3</c:v>
                </c:pt>
                <c:pt idx="31055">
                  <c:v>7.7637499999999998E-3</c:v>
                </c:pt>
                <c:pt idx="31056">
                  <c:v>7.7640000000000001E-3</c:v>
                </c:pt>
                <c:pt idx="31057">
                  <c:v>7.7642500000000003E-3</c:v>
                </c:pt>
                <c:pt idx="31058">
                  <c:v>7.7644999999999997E-3</c:v>
                </c:pt>
                <c:pt idx="31059">
                  <c:v>7.76475E-3</c:v>
                </c:pt>
                <c:pt idx="31060">
                  <c:v>7.7650000000000002E-3</c:v>
                </c:pt>
                <c:pt idx="31061">
                  <c:v>7.7652499999999996E-3</c:v>
                </c:pt>
                <c:pt idx="31062">
                  <c:v>7.7654999999999998E-3</c:v>
                </c:pt>
                <c:pt idx="31063">
                  <c:v>7.7657500000000001E-3</c:v>
                </c:pt>
                <c:pt idx="31064">
                  <c:v>7.7660000000000003E-3</c:v>
                </c:pt>
                <c:pt idx="31065">
                  <c:v>7.7662499999999997E-3</c:v>
                </c:pt>
                <c:pt idx="31066">
                  <c:v>7.7665E-3</c:v>
                </c:pt>
                <c:pt idx="31067">
                  <c:v>7.7667500000000002E-3</c:v>
                </c:pt>
                <c:pt idx="31068">
                  <c:v>7.7669999999999996E-3</c:v>
                </c:pt>
                <c:pt idx="31069">
                  <c:v>7.7672499999999998E-3</c:v>
                </c:pt>
                <c:pt idx="31070">
                  <c:v>7.7675000000000001E-3</c:v>
                </c:pt>
                <c:pt idx="31071">
                  <c:v>7.7677500000000003E-3</c:v>
                </c:pt>
                <c:pt idx="31072">
                  <c:v>7.7679999999999997E-3</c:v>
                </c:pt>
                <c:pt idx="31073">
                  <c:v>7.76825E-3</c:v>
                </c:pt>
                <c:pt idx="31074">
                  <c:v>7.7685000000000002E-3</c:v>
                </c:pt>
                <c:pt idx="31075">
                  <c:v>7.7687499999999996E-3</c:v>
                </c:pt>
                <c:pt idx="31076">
                  <c:v>7.7689999999999999E-3</c:v>
                </c:pt>
                <c:pt idx="31077">
                  <c:v>7.7692500000000001E-3</c:v>
                </c:pt>
                <c:pt idx="31078">
                  <c:v>7.7695000000000004E-3</c:v>
                </c:pt>
                <c:pt idx="31079">
                  <c:v>7.7697499999999997E-3</c:v>
                </c:pt>
                <c:pt idx="31080">
                  <c:v>7.77E-3</c:v>
                </c:pt>
                <c:pt idx="31081">
                  <c:v>7.7702500000000002E-3</c:v>
                </c:pt>
                <c:pt idx="31082">
                  <c:v>7.7704999999999996E-3</c:v>
                </c:pt>
                <c:pt idx="31083">
                  <c:v>7.7707499999999999E-3</c:v>
                </c:pt>
                <c:pt idx="31084">
                  <c:v>7.7710000000000001E-3</c:v>
                </c:pt>
                <c:pt idx="31085">
                  <c:v>7.7712500000000004E-3</c:v>
                </c:pt>
                <c:pt idx="31086">
                  <c:v>7.7714999999999998E-3</c:v>
                </c:pt>
                <c:pt idx="31087">
                  <c:v>7.77175E-3</c:v>
                </c:pt>
                <c:pt idx="31088">
                  <c:v>7.7720000000000003E-3</c:v>
                </c:pt>
                <c:pt idx="31089">
                  <c:v>7.7722499999999996E-3</c:v>
                </c:pt>
                <c:pt idx="31090">
                  <c:v>7.7724999999999999E-3</c:v>
                </c:pt>
                <c:pt idx="31091">
                  <c:v>7.7727500000000001E-3</c:v>
                </c:pt>
                <c:pt idx="31092">
                  <c:v>7.7730000000000004E-3</c:v>
                </c:pt>
                <c:pt idx="31093">
                  <c:v>7.7732499999999998E-3</c:v>
                </c:pt>
                <c:pt idx="31094">
                  <c:v>7.7735E-3</c:v>
                </c:pt>
                <c:pt idx="31095">
                  <c:v>7.7737500000000003E-3</c:v>
                </c:pt>
                <c:pt idx="31096">
                  <c:v>7.7739999999999997E-3</c:v>
                </c:pt>
                <c:pt idx="31097">
                  <c:v>7.7742499999999999E-3</c:v>
                </c:pt>
                <c:pt idx="31098">
                  <c:v>7.7745000000000002E-3</c:v>
                </c:pt>
                <c:pt idx="31099">
                  <c:v>7.7747500000000004E-3</c:v>
                </c:pt>
                <c:pt idx="31100">
                  <c:v>7.7749999999999998E-3</c:v>
                </c:pt>
                <c:pt idx="31101">
                  <c:v>7.77525E-3</c:v>
                </c:pt>
                <c:pt idx="31102">
                  <c:v>7.7755000000000003E-3</c:v>
                </c:pt>
                <c:pt idx="31103">
                  <c:v>7.7757499999999997E-3</c:v>
                </c:pt>
                <c:pt idx="31104">
                  <c:v>7.7759999999999999E-3</c:v>
                </c:pt>
                <c:pt idx="31105">
                  <c:v>7.7762500000000002E-3</c:v>
                </c:pt>
                <c:pt idx="31106">
                  <c:v>7.7765000000000004E-3</c:v>
                </c:pt>
                <c:pt idx="31107">
                  <c:v>7.7767499999999998E-3</c:v>
                </c:pt>
                <c:pt idx="31108">
                  <c:v>7.7770000000000001E-3</c:v>
                </c:pt>
                <c:pt idx="31109">
                  <c:v>7.7772500000000003E-3</c:v>
                </c:pt>
                <c:pt idx="31110">
                  <c:v>7.7774999999999997E-3</c:v>
                </c:pt>
                <c:pt idx="31111">
                  <c:v>7.7777499999999999E-3</c:v>
                </c:pt>
                <c:pt idx="31112">
                  <c:v>7.7780000000000002E-3</c:v>
                </c:pt>
                <c:pt idx="31113">
                  <c:v>7.7782499999999996E-3</c:v>
                </c:pt>
                <c:pt idx="31114">
                  <c:v>7.7784999999999998E-3</c:v>
                </c:pt>
                <c:pt idx="31115">
                  <c:v>7.7787500000000001E-3</c:v>
                </c:pt>
                <c:pt idx="31116">
                  <c:v>7.7790000000000003E-3</c:v>
                </c:pt>
                <c:pt idx="31117">
                  <c:v>7.7792499999999997E-3</c:v>
                </c:pt>
                <c:pt idx="31118">
                  <c:v>7.7795E-3</c:v>
                </c:pt>
                <c:pt idx="31119">
                  <c:v>7.7797500000000002E-3</c:v>
                </c:pt>
                <c:pt idx="31120">
                  <c:v>7.7799999999999996E-3</c:v>
                </c:pt>
                <c:pt idx="31121">
                  <c:v>7.7802499999999998E-3</c:v>
                </c:pt>
                <c:pt idx="31122">
                  <c:v>7.7805000000000001E-3</c:v>
                </c:pt>
                <c:pt idx="31123">
                  <c:v>7.7807500000000003E-3</c:v>
                </c:pt>
                <c:pt idx="31124">
                  <c:v>7.7809999999999997E-3</c:v>
                </c:pt>
                <c:pt idx="31125">
                  <c:v>7.78125E-3</c:v>
                </c:pt>
                <c:pt idx="31126">
                  <c:v>7.7815000000000002E-3</c:v>
                </c:pt>
                <c:pt idx="31127">
                  <c:v>7.7817499999999996E-3</c:v>
                </c:pt>
                <c:pt idx="31128">
                  <c:v>7.7819999999999999E-3</c:v>
                </c:pt>
                <c:pt idx="31129">
                  <c:v>7.7822500000000001E-3</c:v>
                </c:pt>
                <c:pt idx="31130">
                  <c:v>7.7825000000000004E-3</c:v>
                </c:pt>
                <c:pt idx="31131">
                  <c:v>7.7827499999999997E-3</c:v>
                </c:pt>
                <c:pt idx="31132">
                  <c:v>7.783E-3</c:v>
                </c:pt>
                <c:pt idx="31133">
                  <c:v>7.7832500000000002E-3</c:v>
                </c:pt>
                <c:pt idx="31134">
                  <c:v>7.7834999999999996E-3</c:v>
                </c:pt>
                <c:pt idx="31135">
                  <c:v>7.7837499999999999E-3</c:v>
                </c:pt>
                <c:pt idx="31136">
                  <c:v>7.7840000000000001E-3</c:v>
                </c:pt>
                <c:pt idx="31137">
                  <c:v>7.7842500000000004E-3</c:v>
                </c:pt>
                <c:pt idx="31138">
                  <c:v>7.7844999999999998E-3</c:v>
                </c:pt>
                <c:pt idx="31139">
                  <c:v>7.78475E-3</c:v>
                </c:pt>
                <c:pt idx="31140">
                  <c:v>7.7850000000000003E-3</c:v>
                </c:pt>
                <c:pt idx="31141">
                  <c:v>7.7852499999999996E-3</c:v>
                </c:pt>
                <c:pt idx="31142">
                  <c:v>7.7854999999999999E-3</c:v>
                </c:pt>
                <c:pt idx="31143">
                  <c:v>7.7857500000000001E-3</c:v>
                </c:pt>
                <c:pt idx="31144">
                  <c:v>7.7860000000000004E-3</c:v>
                </c:pt>
                <c:pt idx="31145">
                  <c:v>7.7862499999999998E-3</c:v>
                </c:pt>
                <c:pt idx="31146">
                  <c:v>7.7865E-3</c:v>
                </c:pt>
                <c:pt idx="31147">
                  <c:v>7.7867500000000003E-3</c:v>
                </c:pt>
                <c:pt idx="31148">
                  <c:v>7.7869999999999997E-3</c:v>
                </c:pt>
                <c:pt idx="31149">
                  <c:v>7.7872499999999999E-3</c:v>
                </c:pt>
                <c:pt idx="31150">
                  <c:v>7.7875000000000002E-3</c:v>
                </c:pt>
                <c:pt idx="31151">
                  <c:v>7.7877500000000004E-3</c:v>
                </c:pt>
                <c:pt idx="31152">
                  <c:v>7.7879999999999998E-3</c:v>
                </c:pt>
                <c:pt idx="31153">
                  <c:v>7.78825E-3</c:v>
                </c:pt>
                <c:pt idx="31154">
                  <c:v>7.7885000000000003E-3</c:v>
                </c:pt>
                <c:pt idx="31155">
                  <c:v>7.7887499999999997E-3</c:v>
                </c:pt>
                <c:pt idx="31156">
                  <c:v>7.7889999999999999E-3</c:v>
                </c:pt>
                <c:pt idx="31157">
                  <c:v>7.7892500000000002E-3</c:v>
                </c:pt>
                <c:pt idx="31158">
                  <c:v>7.7895000000000004E-3</c:v>
                </c:pt>
                <c:pt idx="31159">
                  <c:v>7.7897499999999998E-3</c:v>
                </c:pt>
                <c:pt idx="31160">
                  <c:v>7.79E-3</c:v>
                </c:pt>
                <c:pt idx="31161">
                  <c:v>7.7902500000000003E-3</c:v>
                </c:pt>
                <c:pt idx="31162">
                  <c:v>7.7904999999999997E-3</c:v>
                </c:pt>
                <c:pt idx="31163">
                  <c:v>7.7907499999999999E-3</c:v>
                </c:pt>
                <c:pt idx="31164">
                  <c:v>7.7910000000000002E-3</c:v>
                </c:pt>
                <c:pt idx="31165">
                  <c:v>7.7912500000000004E-3</c:v>
                </c:pt>
                <c:pt idx="31166">
                  <c:v>7.7914999999999998E-3</c:v>
                </c:pt>
                <c:pt idx="31167">
                  <c:v>7.7917500000000001E-3</c:v>
                </c:pt>
                <c:pt idx="31168">
                  <c:v>7.7920000000000003E-3</c:v>
                </c:pt>
                <c:pt idx="31169">
                  <c:v>7.7922499999999997E-3</c:v>
                </c:pt>
                <c:pt idx="31170">
                  <c:v>7.7924999999999999E-3</c:v>
                </c:pt>
                <c:pt idx="31171">
                  <c:v>7.7927500000000002E-3</c:v>
                </c:pt>
                <c:pt idx="31172">
                  <c:v>7.7929999999999996E-3</c:v>
                </c:pt>
                <c:pt idx="31173">
                  <c:v>7.7932499999999998E-3</c:v>
                </c:pt>
                <c:pt idx="31174">
                  <c:v>7.7935000000000001E-3</c:v>
                </c:pt>
                <c:pt idx="31175">
                  <c:v>7.7937500000000003E-3</c:v>
                </c:pt>
                <c:pt idx="31176">
                  <c:v>7.7939999999999997E-3</c:v>
                </c:pt>
                <c:pt idx="31177">
                  <c:v>7.79425E-3</c:v>
                </c:pt>
                <c:pt idx="31178">
                  <c:v>7.7945000000000002E-3</c:v>
                </c:pt>
                <c:pt idx="31179">
                  <c:v>7.7947499999999996E-3</c:v>
                </c:pt>
                <c:pt idx="31180">
                  <c:v>7.7949999999999998E-3</c:v>
                </c:pt>
                <c:pt idx="31181">
                  <c:v>7.7952500000000001E-3</c:v>
                </c:pt>
                <c:pt idx="31182">
                  <c:v>7.7955000000000003E-3</c:v>
                </c:pt>
                <c:pt idx="31183">
                  <c:v>7.7957499999999997E-3</c:v>
                </c:pt>
                <c:pt idx="31184">
                  <c:v>7.796E-3</c:v>
                </c:pt>
                <c:pt idx="31185">
                  <c:v>7.7962500000000002E-3</c:v>
                </c:pt>
                <c:pt idx="31186">
                  <c:v>7.7964999999999996E-3</c:v>
                </c:pt>
                <c:pt idx="31187">
                  <c:v>7.7967499999999999E-3</c:v>
                </c:pt>
                <c:pt idx="31188">
                  <c:v>7.7970000000000001E-3</c:v>
                </c:pt>
                <c:pt idx="31189">
                  <c:v>7.7972500000000004E-3</c:v>
                </c:pt>
                <c:pt idx="31190">
                  <c:v>7.7974999999999997E-3</c:v>
                </c:pt>
                <c:pt idx="31191">
                  <c:v>7.79775E-3</c:v>
                </c:pt>
                <c:pt idx="31192">
                  <c:v>7.7980000000000002E-3</c:v>
                </c:pt>
                <c:pt idx="31193">
                  <c:v>7.7982499999999996E-3</c:v>
                </c:pt>
                <c:pt idx="31194">
                  <c:v>7.7984999999999999E-3</c:v>
                </c:pt>
                <c:pt idx="31195">
                  <c:v>7.7987500000000001E-3</c:v>
                </c:pt>
                <c:pt idx="31196">
                  <c:v>7.7990000000000004E-3</c:v>
                </c:pt>
                <c:pt idx="31197">
                  <c:v>7.7992499999999998E-3</c:v>
                </c:pt>
                <c:pt idx="31198">
                  <c:v>7.7995E-3</c:v>
                </c:pt>
                <c:pt idx="31199">
                  <c:v>7.7997500000000003E-3</c:v>
                </c:pt>
                <c:pt idx="31200">
                  <c:v>7.7999999999999996E-3</c:v>
                </c:pt>
                <c:pt idx="31201">
                  <c:v>7.8002499999999999E-3</c:v>
                </c:pt>
                <c:pt idx="31202">
                  <c:v>7.8005000000000001E-3</c:v>
                </c:pt>
                <c:pt idx="31203">
                  <c:v>7.8007500000000004E-3</c:v>
                </c:pt>
                <c:pt idx="31204">
                  <c:v>7.8009999999999998E-3</c:v>
                </c:pt>
                <c:pt idx="31205">
                  <c:v>7.80125E-3</c:v>
                </c:pt>
                <c:pt idx="31206">
                  <c:v>7.8015000000000003E-3</c:v>
                </c:pt>
                <c:pt idx="31207">
                  <c:v>7.8017499999999997E-3</c:v>
                </c:pt>
                <c:pt idx="31208">
                  <c:v>7.8019999999999999E-3</c:v>
                </c:pt>
                <c:pt idx="31209">
                  <c:v>7.8022500000000002E-3</c:v>
                </c:pt>
                <c:pt idx="31210">
                  <c:v>7.8025000000000004E-3</c:v>
                </c:pt>
                <c:pt idx="31211">
                  <c:v>7.8027499999999998E-3</c:v>
                </c:pt>
                <c:pt idx="31212">
                  <c:v>7.803E-3</c:v>
                </c:pt>
                <c:pt idx="31213">
                  <c:v>7.8032500000000003E-3</c:v>
                </c:pt>
                <c:pt idx="31214">
                  <c:v>7.8034999999999997E-3</c:v>
                </c:pt>
                <c:pt idx="31215">
                  <c:v>7.8037499999999999E-3</c:v>
                </c:pt>
                <c:pt idx="31216">
                  <c:v>7.8040000000000002E-3</c:v>
                </c:pt>
                <c:pt idx="31217">
                  <c:v>7.8042500000000004E-3</c:v>
                </c:pt>
                <c:pt idx="31218">
                  <c:v>7.8044999999999998E-3</c:v>
                </c:pt>
                <c:pt idx="31219">
                  <c:v>7.8047500000000001E-3</c:v>
                </c:pt>
                <c:pt idx="31220">
                  <c:v>7.8050000000000003E-3</c:v>
                </c:pt>
                <c:pt idx="31221">
                  <c:v>7.8052499999999997E-3</c:v>
                </c:pt>
                <c:pt idx="31222">
                  <c:v>7.8054999999999999E-3</c:v>
                </c:pt>
                <c:pt idx="31223">
                  <c:v>7.8057500000000002E-3</c:v>
                </c:pt>
                <c:pt idx="31224">
                  <c:v>7.8059999999999996E-3</c:v>
                </c:pt>
                <c:pt idx="31225">
                  <c:v>7.8062499999999998E-3</c:v>
                </c:pt>
                <c:pt idx="31226">
                  <c:v>7.8065000000000001E-3</c:v>
                </c:pt>
                <c:pt idx="31227">
                  <c:v>7.8067500000000003E-3</c:v>
                </c:pt>
                <c:pt idx="31228">
                  <c:v>7.8069999999999997E-3</c:v>
                </c:pt>
                <c:pt idx="31229">
                  <c:v>7.80725E-3</c:v>
                </c:pt>
                <c:pt idx="31230">
                  <c:v>7.8075000000000002E-3</c:v>
                </c:pt>
                <c:pt idx="31231">
                  <c:v>7.8077499999999996E-3</c:v>
                </c:pt>
                <c:pt idx="31232">
                  <c:v>7.8079999999999998E-3</c:v>
                </c:pt>
                <c:pt idx="31233">
                  <c:v>7.8082500000000001E-3</c:v>
                </c:pt>
                <c:pt idx="31234">
                  <c:v>7.8085000000000003E-3</c:v>
                </c:pt>
                <c:pt idx="31235">
                  <c:v>7.8087499999999997E-3</c:v>
                </c:pt>
                <c:pt idx="31236">
                  <c:v>7.809E-3</c:v>
                </c:pt>
                <c:pt idx="31237">
                  <c:v>7.8092500000000002E-3</c:v>
                </c:pt>
                <c:pt idx="31238">
                  <c:v>7.8094999999999996E-3</c:v>
                </c:pt>
                <c:pt idx="31239">
                  <c:v>7.8097499999999999E-3</c:v>
                </c:pt>
                <c:pt idx="31240">
                  <c:v>7.8100000000000001E-3</c:v>
                </c:pt>
                <c:pt idx="31241">
                  <c:v>7.8102500000000004E-3</c:v>
                </c:pt>
                <c:pt idx="31242">
                  <c:v>7.8104999999999997E-3</c:v>
                </c:pt>
                <c:pt idx="31243">
                  <c:v>7.81075E-3</c:v>
                </c:pt>
                <c:pt idx="31244">
                  <c:v>7.8110000000000002E-3</c:v>
                </c:pt>
                <c:pt idx="31245">
                  <c:v>7.8112499999999996E-3</c:v>
                </c:pt>
                <c:pt idx="31246">
                  <c:v>7.8114999999999999E-3</c:v>
                </c:pt>
                <c:pt idx="31247">
                  <c:v>7.8117500000000001E-3</c:v>
                </c:pt>
                <c:pt idx="31248">
                  <c:v>7.8120000000000004E-3</c:v>
                </c:pt>
                <c:pt idx="31249">
                  <c:v>7.8122499999999997E-3</c:v>
                </c:pt>
                <c:pt idx="31250">
                  <c:v>7.8125E-3</c:v>
                </c:pt>
                <c:pt idx="31251">
                  <c:v>7.8127500000000003E-3</c:v>
                </c:pt>
                <c:pt idx="31252">
                  <c:v>7.8130000000000005E-3</c:v>
                </c:pt>
                <c:pt idx="31253">
                  <c:v>7.8132500000000008E-3</c:v>
                </c:pt>
                <c:pt idx="31254">
                  <c:v>7.8134999999999993E-3</c:v>
                </c:pt>
                <c:pt idx="31255">
                  <c:v>7.8137499999999995E-3</c:v>
                </c:pt>
                <c:pt idx="31256">
                  <c:v>7.8139999999999998E-3</c:v>
                </c:pt>
                <c:pt idx="31257">
                  <c:v>7.81425E-3</c:v>
                </c:pt>
                <c:pt idx="31258">
                  <c:v>7.8145000000000003E-3</c:v>
                </c:pt>
                <c:pt idx="31259">
                  <c:v>7.8147500000000005E-3</c:v>
                </c:pt>
                <c:pt idx="31260">
                  <c:v>7.8150000000000008E-3</c:v>
                </c:pt>
                <c:pt idx="31261">
                  <c:v>7.8152499999999993E-3</c:v>
                </c:pt>
                <c:pt idx="31262">
                  <c:v>7.8154999999999995E-3</c:v>
                </c:pt>
                <c:pt idx="31263">
                  <c:v>7.8157499999999998E-3</c:v>
                </c:pt>
                <c:pt idx="31264">
                  <c:v>7.816E-3</c:v>
                </c:pt>
                <c:pt idx="31265">
                  <c:v>7.8162500000000003E-3</c:v>
                </c:pt>
                <c:pt idx="31266">
                  <c:v>7.8165000000000005E-3</c:v>
                </c:pt>
                <c:pt idx="31267">
                  <c:v>7.8167500000000008E-3</c:v>
                </c:pt>
                <c:pt idx="31268">
                  <c:v>7.8169999999999993E-3</c:v>
                </c:pt>
                <c:pt idx="31269">
                  <c:v>7.8172499999999995E-3</c:v>
                </c:pt>
                <c:pt idx="31270">
                  <c:v>7.8174999999999998E-3</c:v>
                </c:pt>
                <c:pt idx="31271">
                  <c:v>7.81775E-3</c:v>
                </c:pt>
                <c:pt idx="31272">
                  <c:v>7.8180000000000003E-3</c:v>
                </c:pt>
                <c:pt idx="31273">
                  <c:v>7.8182500000000005E-3</c:v>
                </c:pt>
                <c:pt idx="31274">
                  <c:v>7.8185000000000008E-3</c:v>
                </c:pt>
                <c:pt idx="31275">
                  <c:v>7.8187499999999993E-3</c:v>
                </c:pt>
                <c:pt idx="31276">
                  <c:v>7.8189999999999996E-3</c:v>
                </c:pt>
                <c:pt idx="31277">
                  <c:v>7.8192499999999998E-3</c:v>
                </c:pt>
                <c:pt idx="31278">
                  <c:v>7.8195000000000001E-3</c:v>
                </c:pt>
                <c:pt idx="31279">
                  <c:v>7.8197500000000003E-3</c:v>
                </c:pt>
                <c:pt idx="31280">
                  <c:v>7.8200000000000006E-3</c:v>
                </c:pt>
                <c:pt idx="31281">
                  <c:v>7.8202500000000008E-3</c:v>
                </c:pt>
                <c:pt idx="31282">
                  <c:v>7.8204999999999993E-3</c:v>
                </c:pt>
                <c:pt idx="31283">
                  <c:v>7.8207499999999996E-3</c:v>
                </c:pt>
                <c:pt idx="31284">
                  <c:v>7.8209999999999998E-3</c:v>
                </c:pt>
                <c:pt idx="31285">
                  <c:v>7.8212500000000001E-3</c:v>
                </c:pt>
                <c:pt idx="31286">
                  <c:v>7.8215000000000003E-3</c:v>
                </c:pt>
                <c:pt idx="31287">
                  <c:v>7.8217500000000006E-3</c:v>
                </c:pt>
                <c:pt idx="31288">
                  <c:v>7.8220000000000008E-3</c:v>
                </c:pt>
                <c:pt idx="31289">
                  <c:v>7.8222499999999993E-3</c:v>
                </c:pt>
                <c:pt idx="31290">
                  <c:v>7.8224999999999996E-3</c:v>
                </c:pt>
                <c:pt idx="31291">
                  <c:v>7.8227499999999998E-3</c:v>
                </c:pt>
                <c:pt idx="31292">
                  <c:v>7.8230000000000001E-3</c:v>
                </c:pt>
                <c:pt idx="31293">
                  <c:v>7.8232500000000003E-3</c:v>
                </c:pt>
                <c:pt idx="31294">
                  <c:v>7.8235000000000006E-3</c:v>
                </c:pt>
                <c:pt idx="31295">
                  <c:v>7.8237500000000008E-3</c:v>
                </c:pt>
                <c:pt idx="31296">
                  <c:v>7.8239999999999994E-3</c:v>
                </c:pt>
                <c:pt idx="31297">
                  <c:v>7.8242499999999996E-3</c:v>
                </c:pt>
                <c:pt idx="31298">
                  <c:v>7.8244999999999999E-3</c:v>
                </c:pt>
                <c:pt idx="31299">
                  <c:v>7.8247500000000001E-3</c:v>
                </c:pt>
                <c:pt idx="31300">
                  <c:v>7.8250000000000004E-3</c:v>
                </c:pt>
                <c:pt idx="31301">
                  <c:v>7.8252500000000006E-3</c:v>
                </c:pt>
                <c:pt idx="31302">
                  <c:v>7.8255000000000009E-3</c:v>
                </c:pt>
                <c:pt idx="31303">
                  <c:v>7.8257499999999994E-3</c:v>
                </c:pt>
                <c:pt idx="31304">
                  <c:v>7.8259999999999996E-3</c:v>
                </c:pt>
                <c:pt idx="31305">
                  <c:v>7.8262499999999999E-3</c:v>
                </c:pt>
                <c:pt idx="31306">
                  <c:v>7.8265000000000001E-3</c:v>
                </c:pt>
                <c:pt idx="31307">
                  <c:v>7.8267500000000004E-3</c:v>
                </c:pt>
                <c:pt idx="31308">
                  <c:v>7.8270000000000006E-3</c:v>
                </c:pt>
                <c:pt idx="31309">
                  <c:v>7.8272499999999991E-3</c:v>
                </c:pt>
                <c:pt idx="31310">
                  <c:v>7.8274999999999994E-3</c:v>
                </c:pt>
                <c:pt idx="31311">
                  <c:v>7.8277499999999996E-3</c:v>
                </c:pt>
                <c:pt idx="31312">
                  <c:v>7.8279999999999999E-3</c:v>
                </c:pt>
                <c:pt idx="31313">
                  <c:v>7.8282500000000001E-3</c:v>
                </c:pt>
                <c:pt idx="31314">
                  <c:v>7.8285000000000004E-3</c:v>
                </c:pt>
                <c:pt idx="31315">
                  <c:v>7.8287500000000006E-3</c:v>
                </c:pt>
                <c:pt idx="31316">
                  <c:v>7.8289999999999992E-3</c:v>
                </c:pt>
                <c:pt idx="31317">
                  <c:v>7.8292499999999994E-3</c:v>
                </c:pt>
                <c:pt idx="31318">
                  <c:v>7.8294999999999997E-3</c:v>
                </c:pt>
                <c:pt idx="31319">
                  <c:v>7.8297499999999999E-3</c:v>
                </c:pt>
                <c:pt idx="31320">
                  <c:v>7.8300000000000002E-3</c:v>
                </c:pt>
                <c:pt idx="31321">
                  <c:v>7.8302500000000004E-3</c:v>
                </c:pt>
                <c:pt idx="31322">
                  <c:v>7.8305000000000007E-3</c:v>
                </c:pt>
                <c:pt idx="31323">
                  <c:v>7.8307499999999992E-3</c:v>
                </c:pt>
                <c:pt idx="31324">
                  <c:v>7.8309999999999994E-3</c:v>
                </c:pt>
                <c:pt idx="31325">
                  <c:v>7.8312499999999997E-3</c:v>
                </c:pt>
                <c:pt idx="31326">
                  <c:v>7.8314999999999999E-3</c:v>
                </c:pt>
                <c:pt idx="31327">
                  <c:v>7.8317500000000002E-3</c:v>
                </c:pt>
                <c:pt idx="31328">
                  <c:v>7.8320000000000004E-3</c:v>
                </c:pt>
                <c:pt idx="31329">
                  <c:v>7.8322500000000007E-3</c:v>
                </c:pt>
                <c:pt idx="31330">
                  <c:v>7.8324999999999992E-3</c:v>
                </c:pt>
                <c:pt idx="31331">
                  <c:v>7.8327499999999994E-3</c:v>
                </c:pt>
                <c:pt idx="31332">
                  <c:v>7.8329999999999997E-3</c:v>
                </c:pt>
                <c:pt idx="31333">
                  <c:v>7.8332499999999999E-3</c:v>
                </c:pt>
                <c:pt idx="31334">
                  <c:v>7.8335000000000002E-3</c:v>
                </c:pt>
                <c:pt idx="31335">
                  <c:v>7.8337500000000004E-3</c:v>
                </c:pt>
                <c:pt idx="31336">
                  <c:v>7.8340000000000007E-3</c:v>
                </c:pt>
                <c:pt idx="31337">
                  <c:v>7.8342499999999992E-3</c:v>
                </c:pt>
                <c:pt idx="31338">
                  <c:v>7.8344999999999995E-3</c:v>
                </c:pt>
                <c:pt idx="31339">
                  <c:v>7.8347499999999997E-3</c:v>
                </c:pt>
                <c:pt idx="31340">
                  <c:v>7.835E-3</c:v>
                </c:pt>
                <c:pt idx="31341">
                  <c:v>7.8352500000000002E-3</c:v>
                </c:pt>
                <c:pt idx="31342">
                  <c:v>7.8355000000000005E-3</c:v>
                </c:pt>
                <c:pt idx="31343">
                  <c:v>7.8357500000000007E-3</c:v>
                </c:pt>
                <c:pt idx="31344">
                  <c:v>7.8359999999999992E-3</c:v>
                </c:pt>
                <c:pt idx="31345">
                  <c:v>7.8362499999999995E-3</c:v>
                </c:pt>
                <c:pt idx="31346">
                  <c:v>7.8364999999999997E-3</c:v>
                </c:pt>
                <c:pt idx="31347">
                  <c:v>7.83675E-3</c:v>
                </c:pt>
                <c:pt idx="31348">
                  <c:v>7.8370000000000002E-3</c:v>
                </c:pt>
                <c:pt idx="31349">
                  <c:v>7.8372500000000005E-3</c:v>
                </c:pt>
                <c:pt idx="31350">
                  <c:v>7.8375000000000007E-3</c:v>
                </c:pt>
                <c:pt idx="31351">
                  <c:v>7.8377499999999992E-3</c:v>
                </c:pt>
                <c:pt idx="31352">
                  <c:v>7.8379999999999995E-3</c:v>
                </c:pt>
                <c:pt idx="31353">
                  <c:v>7.8382499999999997E-3</c:v>
                </c:pt>
                <c:pt idx="31354">
                  <c:v>7.8385E-3</c:v>
                </c:pt>
                <c:pt idx="31355">
                  <c:v>7.8387500000000002E-3</c:v>
                </c:pt>
                <c:pt idx="31356">
                  <c:v>7.8390000000000005E-3</c:v>
                </c:pt>
                <c:pt idx="31357">
                  <c:v>7.8392500000000007E-3</c:v>
                </c:pt>
                <c:pt idx="31358">
                  <c:v>7.8394999999999992E-3</c:v>
                </c:pt>
                <c:pt idx="31359">
                  <c:v>7.8397499999999995E-3</c:v>
                </c:pt>
                <c:pt idx="31360">
                  <c:v>7.8399999999999997E-3</c:v>
                </c:pt>
                <c:pt idx="31361">
                  <c:v>7.84025E-3</c:v>
                </c:pt>
                <c:pt idx="31362">
                  <c:v>7.8405000000000002E-3</c:v>
                </c:pt>
                <c:pt idx="31363">
                  <c:v>7.8407500000000005E-3</c:v>
                </c:pt>
                <c:pt idx="31364">
                  <c:v>7.8410000000000007E-3</c:v>
                </c:pt>
                <c:pt idx="31365">
                  <c:v>7.8412499999999993E-3</c:v>
                </c:pt>
                <c:pt idx="31366">
                  <c:v>7.8414999999999995E-3</c:v>
                </c:pt>
                <c:pt idx="31367">
                  <c:v>7.8417499999999998E-3</c:v>
                </c:pt>
                <c:pt idx="31368">
                  <c:v>7.842E-3</c:v>
                </c:pt>
                <c:pt idx="31369">
                  <c:v>7.8422500000000003E-3</c:v>
                </c:pt>
                <c:pt idx="31370">
                  <c:v>7.8425000000000005E-3</c:v>
                </c:pt>
                <c:pt idx="31371">
                  <c:v>7.8427500000000008E-3</c:v>
                </c:pt>
                <c:pt idx="31372">
                  <c:v>7.8429999999999993E-3</c:v>
                </c:pt>
                <c:pt idx="31373">
                  <c:v>7.8432499999999995E-3</c:v>
                </c:pt>
                <c:pt idx="31374">
                  <c:v>7.8434999999999998E-3</c:v>
                </c:pt>
                <c:pt idx="31375">
                  <c:v>7.84375E-3</c:v>
                </c:pt>
                <c:pt idx="31376">
                  <c:v>7.8440000000000003E-3</c:v>
                </c:pt>
                <c:pt idx="31377">
                  <c:v>7.8442500000000005E-3</c:v>
                </c:pt>
                <c:pt idx="31378">
                  <c:v>7.8445000000000008E-3</c:v>
                </c:pt>
                <c:pt idx="31379">
                  <c:v>7.8447499999999993E-3</c:v>
                </c:pt>
                <c:pt idx="31380">
                  <c:v>7.8449999999999995E-3</c:v>
                </c:pt>
                <c:pt idx="31381">
                  <c:v>7.8452499999999998E-3</c:v>
                </c:pt>
                <c:pt idx="31382">
                  <c:v>7.8455E-3</c:v>
                </c:pt>
                <c:pt idx="31383">
                  <c:v>7.8457500000000003E-3</c:v>
                </c:pt>
                <c:pt idx="31384">
                  <c:v>7.8460000000000005E-3</c:v>
                </c:pt>
                <c:pt idx="31385">
                  <c:v>7.8462500000000008E-3</c:v>
                </c:pt>
                <c:pt idx="31386">
                  <c:v>7.8464999999999993E-3</c:v>
                </c:pt>
                <c:pt idx="31387">
                  <c:v>7.8467499999999996E-3</c:v>
                </c:pt>
                <c:pt idx="31388">
                  <c:v>7.8469999999999998E-3</c:v>
                </c:pt>
                <c:pt idx="31389">
                  <c:v>7.8472500000000001E-3</c:v>
                </c:pt>
                <c:pt idx="31390">
                  <c:v>7.8475000000000003E-3</c:v>
                </c:pt>
                <c:pt idx="31391">
                  <c:v>7.8477500000000006E-3</c:v>
                </c:pt>
                <c:pt idx="31392">
                  <c:v>7.8480000000000008E-3</c:v>
                </c:pt>
                <c:pt idx="31393">
                  <c:v>7.8482499999999993E-3</c:v>
                </c:pt>
                <c:pt idx="31394">
                  <c:v>7.8484999999999996E-3</c:v>
                </c:pt>
                <c:pt idx="31395">
                  <c:v>7.8487499999999998E-3</c:v>
                </c:pt>
                <c:pt idx="31396">
                  <c:v>7.8490000000000001E-3</c:v>
                </c:pt>
                <c:pt idx="31397">
                  <c:v>7.8492500000000003E-3</c:v>
                </c:pt>
                <c:pt idx="31398">
                  <c:v>7.8495000000000006E-3</c:v>
                </c:pt>
                <c:pt idx="31399">
                  <c:v>7.8497500000000008E-3</c:v>
                </c:pt>
                <c:pt idx="31400">
                  <c:v>7.8499999999999993E-3</c:v>
                </c:pt>
                <c:pt idx="31401">
                  <c:v>7.8502499999999996E-3</c:v>
                </c:pt>
                <c:pt idx="31402">
                  <c:v>7.8504999999999998E-3</c:v>
                </c:pt>
                <c:pt idx="31403">
                  <c:v>7.8507500000000001E-3</c:v>
                </c:pt>
                <c:pt idx="31404">
                  <c:v>7.8510000000000003E-3</c:v>
                </c:pt>
                <c:pt idx="31405">
                  <c:v>7.8512500000000006E-3</c:v>
                </c:pt>
                <c:pt idx="31406">
                  <c:v>7.8515000000000008E-3</c:v>
                </c:pt>
                <c:pt idx="31407">
                  <c:v>7.8517499999999994E-3</c:v>
                </c:pt>
                <c:pt idx="31408">
                  <c:v>7.8519999999999996E-3</c:v>
                </c:pt>
                <c:pt idx="31409">
                  <c:v>7.8522499999999999E-3</c:v>
                </c:pt>
                <c:pt idx="31410">
                  <c:v>7.8525000000000001E-3</c:v>
                </c:pt>
                <c:pt idx="31411">
                  <c:v>7.8527500000000004E-3</c:v>
                </c:pt>
                <c:pt idx="31412">
                  <c:v>7.8530000000000006E-3</c:v>
                </c:pt>
                <c:pt idx="31413">
                  <c:v>7.8532500000000009E-3</c:v>
                </c:pt>
                <c:pt idx="31414">
                  <c:v>7.8534999999999994E-3</c:v>
                </c:pt>
                <c:pt idx="31415">
                  <c:v>7.8537499999999996E-3</c:v>
                </c:pt>
                <c:pt idx="31416">
                  <c:v>7.8539999999999999E-3</c:v>
                </c:pt>
                <c:pt idx="31417">
                  <c:v>7.8542500000000001E-3</c:v>
                </c:pt>
                <c:pt idx="31418">
                  <c:v>7.8545000000000004E-3</c:v>
                </c:pt>
                <c:pt idx="31419">
                  <c:v>7.8547500000000006E-3</c:v>
                </c:pt>
                <c:pt idx="31420">
                  <c:v>7.8549999999999991E-3</c:v>
                </c:pt>
                <c:pt idx="31421">
                  <c:v>7.8552499999999994E-3</c:v>
                </c:pt>
                <c:pt idx="31422">
                  <c:v>7.8554999999999996E-3</c:v>
                </c:pt>
                <c:pt idx="31423">
                  <c:v>7.8557499999999999E-3</c:v>
                </c:pt>
                <c:pt idx="31424">
                  <c:v>7.8560000000000001E-3</c:v>
                </c:pt>
                <c:pt idx="31425">
                  <c:v>7.8562500000000004E-3</c:v>
                </c:pt>
                <c:pt idx="31426">
                  <c:v>7.8565000000000006E-3</c:v>
                </c:pt>
                <c:pt idx="31427">
                  <c:v>7.8567499999999992E-3</c:v>
                </c:pt>
                <c:pt idx="31428">
                  <c:v>7.8569999999999994E-3</c:v>
                </c:pt>
                <c:pt idx="31429">
                  <c:v>7.8572499999999997E-3</c:v>
                </c:pt>
                <c:pt idx="31430">
                  <c:v>7.8574999999999999E-3</c:v>
                </c:pt>
                <c:pt idx="31431">
                  <c:v>7.8577500000000002E-3</c:v>
                </c:pt>
                <c:pt idx="31432">
                  <c:v>7.8580000000000004E-3</c:v>
                </c:pt>
                <c:pt idx="31433">
                  <c:v>7.8582500000000007E-3</c:v>
                </c:pt>
                <c:pt idx="31434">
                  <c:v>7.8584999999999992E-3</c:v>
                </c:pt>
                <c:pt idx="31435">
                  <c:v>7.8587499999999994E-3</c:v>
                </c:pt>
                <c:pt idx="31436">
                  <c:v>7.8589999999999997E-3</c:v>
                </c:pt>
                <c:pt idx="31437">
                  <c:v>7.8592499999999999E-3</c:v>
                </c:pt>
                <c:pt idx="31438">
                  <c:v>7.8595000000000002E-3</c:v>
                </c:pt>
                <c:pt idx="31439">
                  <c:v>7.8597500000000004E-3</c:v>
                </c:pt>
                <c:pt idx="31440">
                  <c:v>7.8600000000000007E-3</c:v>
                </c:pt>
                <c:pt idx="31441">
                  <c:v>7.8602499999999992E-3</c:v>
                </c:pt>
                <c:pt idx="31442">
                  <c:v>7.8604999999999994E-3</c:v>
                </c:pt>
                <c:pt idx="31443">
                  <c:v>7.8607499999999997E-3</c:v>
                </c:pt>
                <c:pt idx="31444">
                  <c:v>7.8609999999999999E-3</c:v>
                </c:pt>
                <c:pt idx="31445">
                  <c:v>7.8612500000000002E-3</c:v>
                </c:pt>
                <c:pt idx="31446">
                  <c:v>7.8615000000000004E-3</c:v>
                </c:pt>
                <c:pt idx="31447">
                  <c:v>7.8617500000000007E-3</c:v>
                </c:pt>
                <c:pt idx="31448">
                  <c:v>7.8619999999999992E-3</c:v>
                </c:pt>
                <c:pt idx="31449">
                  <c:v>7.8622499999999994E-3</c:v>
                </c:pt>
                <c:pt idx="31450">
                  <c:v>7.8624999999999997E-3</c:v>
                </c:pt>
                <c:pt idx="31451">
                  <c:v>7.8627499999999999E-3</c:v>
                </c:pt>
                <c:pt idx="31452">
                  <c:v>7.8630000000000002E-3</c:v>
                </c:pt>
                <c:pt idx="31453">
                  <c:v>7.8632500000000004E-3</c:v>
                </c:pt>
                <c:pt idx="31454">
                  <c:v>7.8635000000000007E-3</c:v>
                </c:pt>
                <c:pt idx="31455">
                  <c:v>7.8637499999999992E-3</c:v>
                </c:pt>
                <c:pt idx="31456">
                  <c:v>7.8639999999999995E-3</c:v>
                </c:pt>
                <c:pt idx="31457">
                  <c:v>7.8642499999999997E-3</c:v>
                </c:pt>
                <c:pt idx="31458">
                  <c:v>7.8645E-3</c:v>
                </c:pt>
                <c:pt idx="31459">
                  <c:v>7.8647500000000002E-3</c:v>
                </c:pt>
                <c:pt idx="31460">
                  <c:v>7.8650000000000005E-3</c:v>
                </c:pt>
                <c:pt idx="31461">
                  <c:v>7.8652500000000007E-3</c:v>
                </c:pt>
                <c:pt idx="31462">
                  <c:v>7.8654999999999992E-3</c:v>
                </c:pt>
                <c:pt idx="31463">
                  <c:v>7.8657499999999995E-3</c:v>
                </c:pt>
                <c:pt idx="31464">
                  <c:v>7.8659999999999997E-3</c:v>
                </c:pt>
                <c:pt idx="31465">
                  <c:v>7.86625E-3</c:v>
                </c:pt>
                <c:pt idx="31466">
                  <c:v>7.8665000000000002E-3</c:v>
                </c:pt>
                <c:pt idx="31467">
                  <c:v>7.8667500000000005E-3</c:v>
                </c:pt>
                <c:pt idx="31468">
                  <c:v>7.8670000000000007E-3</c:v>
                </c:pt>
                <c:pt idx="31469">
                  <c:v>7.8672499999999992E-3</c:v>
                </c:pt>
                <c:pt idx="31470">
                  <c:v>7.8674999999999995E-3</c:v>
                </c:pt>
                <c:pt idx="31471">
                  <c:v>7.8677499999999997E-3</c:v>
                </c:pt>
                <c:pt idx="31472">
                  <c:v>7.868E-3</c:v>
                </c:pt>
                <c:pt idx="31473">
                  <c:v>7.8682500000000002E-3</c:v>
                </c:pt>
                <c:pt idx="31474">
                  <c:v>7.8685000000000005E-3</c:v>
                </c:pt>
                <c:pt idx="31475">
                  <c:v>7.8687500000000007E-3</c:v>
                </c:pt>
                <c:pt idx="31476">
                  <c:v>7.8689999999999993E-3</c:v>
                </c:pt>
                <c:pt idx="31477">
                  <c:v>7.8692499999999995E-3</c:v>
                </c:pt>
                <c:pt idx="31478">
                  <c:v>7.8694999999999998E-3</c:v>
                </c:pt>
                <c:pt idx="31479">
                  <c:v>7.86975E-3</c:v>
                </c:pt>
                <c:pt idx="31480">
                  <c:v>7.8700000000000003E-3</c:v>
                </c:pt>
                <c:pt idx="31481">
                  <c:v>7.8702500000000005E-3</c:v>
                </c:pt>
                <c:pt idx="31482">
                  <c:v>7.8705000000000008E-3</c:v>
                </c:pt>
                <c:pt idx="31483">
                  <c:v>7.8707499999999993E-3</c:v>
                </c:pt>
                <c:pt idx="31484">
                  <c:v>7.8709999999999995E-3</c:v>
                </c:pt>
                <c:pt idx="31485">
                  <c:v>7.8712499999999998E-3</c:v>
                </c:pt>
                <c:pt idx="31486">
                  <c:v>7.8715E-3</c:v>
                </c:pt>
                <c:pt idx="31487">
                  <c:v>7.8717500000000003E-3</c:v>
                </c:pt>
                <c:pt idx="31488">
                  <c:v>7.8720000000000005E-3</c:v>
                </c:pt>
                <c:pt idx="31489">
                  <c:v>7.8722500000000008E-3</c:v>
                </c:pt>
                <c:pt idx="31490">
                  <c:v>7.8724999999999993E-3</c:v>
                </c:pt>
                <c:pt idx="31491">
                  <c:v>7.8727499999999995E-3</c:v>
                </c:pt>
                <c:pt idx="31492">
                  <c:v>7.8729999999999998E-3</c:v>
                </c:pt>
                <c:pt idx="31493">
                  <c:v>7.87325E-3</c:v>
                </c:pt>
                <c:pt idx="31494">
                  <c:v>7.8735000000000003E-3</c:v>
                </c:pt>
                <c:pt idx="31495">
                  <c:v>7.8737500000000005E-3</c:v>
                </c:pt>
                <c:pt idx="31496">
                  <c:v>7.8740000000000008E-3</c:v>
                </c:pt>
                <c:pt idx="31497">
                  <c:v>7.8742499999999993E-3</c:v>
                </c:pt>
                <c:pt idx="31498">
                  <c:v>7.8744999999999996E-3</c:v>
                </c:pt>
                <c:pt idx="31499">
                  <c:v>7.8747499999999998E-3</c:v>
                </c:pt>
                <c:pt idx="31500">
                  <c:v>7.8750000000000001E-3</c:v>
                </c:pt>
                <c:pt idx="31501">
                  <c:v>7.8752500000000003E-3</c:v>
                </c:pt>
                <c:pt idx="31502">
                  <c:v>7.8755000000000006E-3</c:v>
                </c:pt>
                <c:pt idx="31503">
                  <c:v>7.8757500000000008E-3</c:v>
                </c:pt>
                <c:pt idx="31504">
                  <c:v>7.8759999999999993E-3</c:v>
                </c:pt>
                <c:pt idx="31505">
                  <c:v>7.8762499999999996E-3</c:v>
                </c:pt>
                <c:pt idx="31506">
                  <c:v>7.8764999999999998E-3</c:v>
                </c:pt>
                <c:pt idx="31507">
                  <c:v>7.8767500000000001E-3</c:v>
                </c:pt>
                <c:pt idx="31508">
                  <c:v>7.8770000000000003E-3</c:v>
                </c:pt>
                <c:pt idx="31509">
                  <c:v>7.8772500000000006E-3</c:v>
                </c:pt>
                <c:pt idx="31510">
                  <c:v>7.8775000000000008E-3</c:v>
                </c:pt>
                <c:pt idx="31511">
                  <c:v>7.8777499999999993E-3</c:v>
                </c:pt>
                <c:pt idx="31512">
                  <c:v>7.8779999999999996E-3</c:v>
                </c:pt>
                <c:pt idx="31513">
                  <c:v>7.8782499999999998E-3</c:v>
                </c:pt>
                <c:pt idx="31514">
                  <c:v>7.8785000000000001E-3</c:v>
                </c:pt>
                <c:pt idx="31515">
                  <c:v>7.8787500000000003E-3</c:v>
                </c:pt>
                <c:pt idx="31516">
                  <c:v>7.8790000000000006E-3</c:v>
                </c:pt>
                <c:pt idx="31517">
                  <c:v>7.8792500000000008E-3</c:v>
                </c:pt>
                <c:pt idx="31518">
                  <c:v>7.8794999999999994E-3</c:v>
                </c:pt>
                <c:pt idx="31519">
                  <c:v>7.8797499999999996E-3</c:v>
                </c:pt>
                <c:pt idx="31520">
                  <c:v>7.8799999999999999E-3</c:v>
                </c:pt>
                <c:pt idx="31521">
                  <c:v>7.8802500000000001E-3</c:v>
                </c:pt>
                <c:pt idx="31522">
                  <c:v>7.8805000000000004E-3</c:v>
                </c:pt>
                <c:pt idx="31523">
                  <c:v>7.8807500000000006E-3</c:v>
                </c:pt>
                <c:pt idx="31524">
                  <c:v>7.8810000000000009E-3</c:v>
                </c:pt>
                <c:pt idx="31525">
                  <c:v>7.8812499999999994E-3</c:v>
                </c:pt>
                <c:pt idx="31526">
                  <c:v>7.8814999999999996E-3</c:v>
                </c:pt>
                <c:pt idx="31527">
                  <c:v>7.8817499999999999E-3</c:v>
                </c:pt>
                <c:pt idx="31528">
                  <c:v>7.8820000000000001E-3</c:v>
                </c:pt>
                <c:pt idx="31529">
                  <c:v>7.8822500000000004E-3</c:v>
                </c:pt>
                <c:pt idx="31530">
                  <c:v>7.8825000000000006E-3</c:v>
                </c:pt>
                <c:pt idx="31531">
                  <c:v>7.8827500000000009E-3</c:v>
                </c:pt>
                <c:pt idx="31532">
                  <c:v>7.8829999999999994E-3</c:v>
                </c:pt>
                <c:pt idx="31533">
                  <c:v>7.8832499999999996E-3</c:v>
                </c:pt>
                <c:pt idx="31534">
                  <c:v>7.8834999999999999E-3</c:v>
                </c:pt>
                <c:pt idx="31535">
                  <c:v>7.8837500000000001E-3</c:v>
                </c:pt>
                <c:pt idx="31536">
                  <c:v>7.8840000000000004E-3</c:v>
                </c:pt>
                <c:pt idx="31537">
                  <c:v>7.8842500000000006E-3</c:v>
                </c:pt>
                <c:pt idx="31538">
                  <c:v>7.8844999999999991E-3</c:v>
                </c:pt>
                <c:pt idx="31539">
                  <c:v>7.8847499999999994E-3</c:v>
                </c:pt>
                <c:pt idx="31540">
                  <c:v>7.8849999999999996E-3</c:v>
                </c:pt>
                <c:pt idx="31541">
                  <c:v>7.8852499999999999E-3</c:v>
                </c:pt>
                <c:pt idx="31542">
                  <c:v>7.8855000000000001E-3</c:v>
                </c:pt>
                <c:pt idx="31543">
                  <c:v>7.8857500000000004E-3</c:v>
                </c:pt>
                <c:pt idx="31544">
                  <c:v>7.8860000000000006E-3</c:v>
                </c:pt>
                <c:pt idx="31545">
                  <c:v>7.8862499999999992E-3</c:v>
                </c:pt>
                <c:pt idx="31546">
                  <c:v>7.8864999999999994E-3</c:v>
                </c:pt>
                <c:pt idx="31547">
                  <c:v>7.8867499999999997E-3</c:v>
                </c:pt>
                <c:pt idx="31548">
                  <c:v>7.8869999999999999E-3</c:v>
                </c:pt>
                <c:pt idx="31549">
                  <c:v>7.8872500000000002E-3</c:v>
                </c:pt>
                <c:pt idx="31550">
                  <c:v>7.8875000000000004E-3</c:v>
                </c:pt>
                <c:pt idx="31551">
                  <c:v>7.8877500000000007E-3</c:v>
                </c:pt>
                <c:pt idx="31552">
                  <c:v>7.8879999999999992E-3</c:v>
                </c:pt>
                <c:pt idx="31553">
                  <c:v>7.8882499999999994E-3</c:v>
                </c:pt>
                <c:pt idx="31554">
                  <c:v>7.8884999999999997E-3</c:v>
                </c:pt>
                <c:pt idx="31555">
                  <c:v>7.8887499999999999E-3</c:v>
                </c:pt>
                <c:pt idx="31556">
                  <c:v>7.8890000000000002E-3</c:v>
                </c:pt>
                <c:pt idx="31557">
                  <c:v>7.8892500000000004E-3</c:v>
                </c:pt>
                <c:pt idx="31558">
                  <c:v>7.8895000000000007E-3</c:v>
                </c:pt>
                <c:pt idx="31559">
                  <c:v>7.8897499999999992E-3</c:v>
                </c:pt>
                <c:pt idx="31560">
                  <c:v>7.8899999999999994E-3</c:v>
                </c:pt>
                <c:pt idx="31561">
                  <c:v>7.8902499999999997E-3</c:v>
                </c:pt>
                <c:pt idx="31562">
                  <c:v>7.8904999999999999E-3</c:v>
                </c:pt>
                <c:pt idx="31563">
                  <c:v>7.8907500000000002E-3</c:v>
                </c:pt>
                <c:pt idx="31564">
                  <c:v>7.8910000000000004E-3</c:v>
                </c:pt>
                <c:pt idx="31565">
                  <c:v>7.8912500000000007E-3</c:v>
                </c:pt>
                <c:pt idx="31566">
                  <c:v>7.8914999999999992E-3</c:v>
                </c:pt>
                <c:pt idx="31567">
                  <c:v>7.8917499999999995E-3</c:v>
                </c:pt>
                <c:pt idx="31568">
                  <c:v>7.8919999999999997E-3</c:v>
                </c:pt>
                <c:pt idx="31569">
                  <c:v>7.89225E-3</c:v>
                </c:pt>
                <c:pt idx="31570">
                  <c:v>7.8925000000000002E-3</c:v>
                </c:pt>
                <c:pt idx="31571">
                  <c:v>7.8927500000000005E-3</c:v>
                </c:pt>
                <c:pt idx="31572">
                  <c:v>7.8930000000000007E-3</c:v>
                </c:pt>
                <c:pt idx="31573">
                  <c:v>7.8932499999999992E-3</c:v>
                </c:pt>
                <c:pt idx="31574">
                  <c:v>7.8934999999999995E-3</c:v>
                </c:pt>
                <c:pt idx="31575">
                  <c:v>7.8937499999999997E-3</c:v>
                </c:pt>
                <c:pt idx="31576">
                  <c:v>7.894E-3</c:v>
                </c:pt>
                <c:pt idx="31577">
                  <c:v>7.8942500000000002E-3</c:v>
                </c:pt>
                <c:pt idx="31578">
                  <c:v>7.8945000000000005E-3</c:v>
                </c:pt>
                <c:pt idx="31579">
                  <c:v>7.8947500000000007E-3</c:v>
                </c:pt>
                <c:pt idx="31580">
                  <c:v>7.8949999999999992E-3</c:v>
                </c:pt>
                <c:pt idx="31581">
                  <c:v>7.8952499999999995E-3</c:v>
                </c:pt>
                <c:pt idx="31582">
                  <c:v>7.8954999999999997E-3</c:v>
                </c:pt>
                <c:pt idx="31583">
                  <c:v>7.89575E-3</c:v>
                </c:pt>
                <c:pt idx="31584">
                  <c:v>7.8960000000000002E-3</c:v>
                </c:pt>
                <c:pt idx="31585">
                  <c:v>7.8962500000000005E-3</c:v>
                </c:pt>
                <c:pt idx="31586">
                  <c:v>7.8965000000000007E-3</c:v>
                </c:pt>
                <c:pt idx="31587">
                  <c:v>7.8967499999999993E-3</c:v>
                </c:pt>
                <c:pt idx="31588">
                  <c:v>7.8969999999999995E-3</c:v>
                </c:pt>
                <c:pt idx="31589">
                  <c:v>7.8972499999999998E-3</c:v>
                </c:pt>
                <c:pt idx="31590">
                  <c:v>7.8975E-3</c:v>
                </c:pt>
                <c:pt idx="31591">
                  <c:v>7.8977500000000003E-3</c:v>
                </c:pt>
                <c:pt idx="31592">
                  <c:v>7.8980000000000005E-3</c:v>
                </c:pt>
                <c:pt idx="31593">
                  <c:v>7.8982500000000008E-3</c:v>
                </c:pt>
                <c:pt idx="31594">
                  <c:v>7.8984999999999993E-3</c:v>
                </c:pt>
                <c:pt idx="31595">
                  <c:v>7.8987499999999995E-3</c:v>
                </c:pt>
                <c:pt idx="31596">
                  <c:v>7.8989999999999998E-3</c:v>
                </c:pt>
                <c:pt idx="31597">
                  <c:v>7.89925E-3</c:v>
                </c:pt>
                <c:pt idx="31598">
                  <c:v>7.8995000000000003E-3</c:v>
                </c:pt>
                <c:pt idx="31599">
                  <c:v>7.8997500000000005E-3</c:v>
                </c:pt>
                <c:pt idx="31600">
                  <c:v>7.9000000000000008E-3</c:v>
                </c:pt>
                <c:pt idx="31601">
                  <c:v>7.9002499999999993E-3</c:v>
                </c:pt>
                <c:pt idx="31602">
                  <c:v>7.9004999999999995E-3</c:v>
                </c:pt>
                <c:pt idx="31603">
                  <c:v>7.9007499999999998E-3</c:v>
                </c:pt>
                <c:pt idx="31604">
                  <c:v>7.901E-3</c:v>
                </c:pt>
                <c:pt idx="31605">
                  <c:v>7.9012500000000003E-3</c:v>
                </c:pt>
                <c:pt idx="31606">
                  <c:v>7.9015000000000005E-3</c:v>
                </c:pt>
                <c:pt idx="31607">
                  <c:v>7.9017500000000008E-3</c:v>
                </c:pt>
                <c:pt idx="31608">
                  <c:v>7.9019999999999993E-3</c:v>
                </c:pt>
                <c:pt idx="31609">
                  <c:v>7.9022499999999996E-3</c:v>
                </c:pt>
                <c:pt idx="31610">
                  <c:v>7.9024999999999998E-3</c:v>
                </c:pt>
                <c:pt idx="31611">
                  <c:v>7.9027500000000001E-3</c:v>
                </c:pt>
                <c:pt idx="31612">
                  <c:v>7.9030000000000003E-3</c:v>
                </c:pt>
                <c:pt idx="31613">
                  <c:v>7.9032500000000006E-3</c:v>
                </c:pt>
                <c:pt idx="31614">
                  <c:v>7.9035000000000008E-3</c:v>
                </c:pt>
                <c:pt idx="31615">
                  <c:v>7.9037499999999993E-3</c:v>
                </c:pt>
                <c:pt idx="31616">
                  <c:v>7.9039999999999996E-3</c:v>
                </c:pt>
                <c:pt idx="31617">
                  <c:v>7.9042499999999998E-3</c:v>
                </c:pt>
                <c:pt idx="31618">
                  <c:v>7.9045000000000001E-3</c:v>
                </c:pt>
                <c:pt idx="31619">
                  <c:v>7.9047500000000003E-3</c:v>
                </c:pt>
                <c:pt idx="31620">
                  <c:v>7.9050000000000006E-3</c:v>
                </c:pt>
                <c:pt idx="31621">
                  <c:v>7.9052500000000008E-3</c:v>
                </c:pt>
                <c:pt idx="31622">
                  <c:v>7.9054999999999993E-3</c:v>
                </c:pt>
                <c:pt idx="31623">
                  <c:v>7.9057499999999996E-3</c:v>
                </c:pt>
                <c:pt idx="31624">
                  <c:v>7.9059999999999998E-3</c:v>
                </c:pt>
                <c:pt idx="31625">
                  <c:v>7.9062500000000001E-3</c:v>
                </c:pt>
                <c:pt idx="31626">
                  <c:v>7.9065000000000003E-3</c:v>
                </c:pt>
                <c:pt idx="31627">
                  <c:v>7.9067500000000006E-3</c:v>
                </c:pt>
                <c:pt idx="31628">
                  <c:v>7.9070000000000008E-3</c:v>
                </c:pt>
                <c:pt idx="31629">
                  <c:v>7.9072499999999993E-3</c:v>
                </c:pt>
                <c:pt idx="31630">
                  <c:v>7.9074999999999996E-3</c:v>
                </c:pt>
                <c:pt idx="31631">
                  <c:v>7.9077499999999998E-3</c:v>
                </c:pt>
                <c:pt idx="31632">
                  <c:v>7.9080000000000001E-3</c:v>
                </c:pt>
                <c:pt idx="31633">
                  <c:v>7.9082500000000003E-3</c:v>
                </c:pt>
                <c:pt idx="31634">
                  <c:v>7.9085000000000006E-3</c:v>
                </c:pt>
                <c:pt idx="31635">
                  <c:v>7.9087500000000008E-3</c:v>
                </c:pt>
                <c:pt idx="31636">
                  <c:v>7.9089999999999994E-3</c:v>
                </c:pt>
                <c:pt idx="31637">
                  <c:v>7.9092499999999996E-3</c:v>
                </c:pt>
                <c:pt idx="31638">
                  <c:v>7.9094999999999999E-3</c:v>
                </c:pt>
                <c:pt idx="31639">
                  <c:v>7.9097500000000001E-3</c:v>
                </c:pt>
                <c:pt idx="31640">
                  <c:v>7.9100000000000004E-3</c:v>
                </c:pt>
                <c:pt idx="31641">
                  <c:v>7.9102500000000006E-3</c:v>
                </c:pt>
                <c:pt idx="31642">
                  <c:v>7.9105000000000009E-3</c:v>
                </c:pt>
                <c:pt idx="31643">
                  <c:v>7.9107499999999994E-3</c:v>
                </c:pt>
                <c:pt idx="31644">
                  <c:v>7.9109999999999996E-3</c:v>
                </c:pt>
                <c:pt idx="31645">
                  <c:v>7.9112499999999999E-3</c:v>
                </c:pt>
                <c:pt idx="31646">
                  <c:v>7.9115000000000001E-3</c:v>
                </c:pt>
                <c:pt idx="31647">
                  <c:v>7.9117500000000004E-3</c:v>
                </c:pt>
                <c:pt idx="31648">
                  <c:v>7.9120000000000006E-3</c:v>
                </c:pt>
                <c:pt idx="31649">
                  <c:v>7.9122499999999991E-3</c:v>
                </c:pt>
                <c:pt idx="31650">
                  <c:v>7.9124999999999994E-3</c:v>
                </c:pt>
                <c:pt idx="31651">
                  <c:v>7.9127499999999996E-3</c:v>
                </c:pt>
                <c:pt idx="31652">
                  <c:v>7.9129999999999999E-3</c:v>
                </c:pt>
                <c:pt idx="31653">
                  <c:v>7.9132500000000001E-3</c:v>
                </c:pt>
                <c:pt idx="31654">
                  <c:v>7.9135000000000004E-3</c:v>
                </c:pt>
                <c:pt idx="31655">
                  <c:v>7.9137500000000006E-3</c:v>
                </c:pt>
                <c:pt idx="31656">
                  <c:v>7.9139999999999992E-3</c:v>
                </c:pt>
                <c:pt idx="31657">
                  <c:v>7.9142499999999994E-3</c:v>
                </c:pt>
                <c:pt idx="31658">
                  <c:v>7.9144999999999997E-3</c:v>
                </c:pt>
                <c:pt idx="31659">
                  <c:v>7.9147499999999999E-3</c:v>
                </c:pt>
                <c:pt idx="31660">
                  <c:v>7.9150000000000002E-3</c:v>
                </c:pt>
                <c:pt idx="31661">
                  <c:v>7.9152500000000004E-3</c:v>
                </c:pt>
                <c:pt idx="31662">
                  <c:v>7.9155000000000007E-3</c:v>
                </c:pt>
                <c:pt idx="31663">
                  <c:v>7.9157499999999992E-3</c:v>
                </c:pt>
                <c:pt idx="31664">
                  <c:v>7.9159999999999994E-3</c:v>
                </c:pt>
                <c:pt idx="31665">
                  <c:v>7.9162499999999997E-3</c:v>
                </c:pt>
                <c:pt idx="31666">
                  <c:v>7.9164999999999999E-3</c:v>
                </c:pt>
                <c:pt idx="31667">
                  <c:v>7.9167500000000002E-3</c:v>
                </c:pt>
                <c:pt idx="31668">
                  <c:v>7.9170000000000004E-3</c:v>
                </c:pt>
                <c:pt idx="31669">
                  <c:v>7.9172500000000007E-3</c:v>
                </c:pt>
                <c:pt idx="31670">
                  <c:v>7.9174999999999992E-3</c:v>
                </c:pt>
                <c:pt idx="31671">
                  <c:v>7.9177499999999994E-3</c:v>
                </c:pt>
                <c:pt idx="31672">
                  <c:v>7.9179999999999997E-3</c:v>
                </c:pt>
                <c:pt idx="31673">
                  <c:v>7.9182499999999999E-3</c:v>
                </c:pt>
                <c:pt idx="31674">
                  <c:v>7.9185000000000002E-3</c:v>
                </c:pt>
                <c:pt idx="31675">
                  <c:v>7.9187500000000004E-3</c:v>
                </c:pt>
                <c:pt idx="31676">
                  <c:v>7.9190000000000007E-3</c:v>
                </c:pt>
                <c:pt idx="31677">
                  <c:v>7.9192499999999992E-3</c:v>
                </c:pt>
                <c:pt idx="31678">
                  <c:v>7.9194999999999995E-3</c:v>
                </c:pt>
                <c:pt idx="31679">
                  <c:v>7.9197499999999997E-3</c:v>
                </c:pt>
                <c:pt idx="31680">
                  <c:v>7.92E-3</c:v>
                </c:pt>
                <c:pt idx="31681">
                  <c:v>7.9202500000000002E-3</c:v>
                </c:pt>
                <c:pt idx="31682">
                  <c:v>7.9205000000000005E-3</c:v>
                </c:pt>
                <c:pt idx="31683">
                  <c:v>7.9207500000000007E-3</c:v>
                </c:pt>
                <c:pt idx="31684">
                  <c:v>7.9209999999999992E-3</c:v>
                </c:pt>
                <c:pt idx="31685">
                  <c:v>7.9212499999999995E-3</c:v>
                </c:pt>
                <c:pt idx="31686">
                  <c:v>7.9214999999999997E-3</c:v>
                </c:pt>
                <c:pt idx="31687">
                  <c:v>7.92175E-3</c:v>
                </c:pt>
                <c:pt idx="31688">
                  <c:v>7.9220000000000002E-3</c:v>
                </c:pt>
                <c:pt idx="31689">
                  <c:v>7.9222500000000005E-3</c:v>
                </c:pt>
                <c:pt idx="31690">
                  <c:v>7.9225000000000007E-3</c:v>
                </c:pt>
                <c:pt idx="31691">
                  <c:v>7.9227499999999992E-3</c:v>
                </c:pt>
                <c:pt idx="31692">
                  <c:v>7.9229999999999995E-3</c:v>
                </c:pt>
                <c:pt idx="31693">
                  <c:v>7.9232499999999997E-3</c:v>
                </c:pt>
                <c:pt idx="31694">
                  <c:v>7.9235E-3</c:v>
                </c:pt>
                <c:pt idx="31695">
                  <c:v>7.9237500000000002E-3</c:v>
                </c:pt>
                <c:pt idx="31696">
                  <c:v>7.9240000000000005E-3</c:v>
                </c:pt>
                <c:pt idx="31697">
                  <c:v>7.9242500000000007E-3</c:v>
                </c:pt>
                <c:pt idx="31698">
                  <c:v>7.9244999999999993E-3</c:v>
                </c:pt>
                <c:pt idx="31699">
                  <c:v>7.9247499999999995E-3</c:v>
                </c:pt>
                <c:pt idx="31700">
                  <c:v>7.9249999999999998E-3</c:v>
                </c:pt>
                <c:pt idx="31701">
                  <c:v>7.92525E-3</c:v>
                </c:pt>
                <c:pt idx="31702">
                  <c:v>7.9255000000000003E-3</c:v>
                </c:pt>
                <c:pt idx="31703">
                  <c:v>7.9257500000000005E-3</c:v>
                </c:pt>
                <c:pt idx="31704">
                  <c:v>7.9260000000000008E-3</c:v>
                </c:pt>
                <c:pt idx="31705">
                  <c:v>7.9262499999999993E-3</c:v>
                </c:pt>
                <c:pt idx="31706">
                  <c:v>7.9264999999999995E-3</c:v>
                </c:pt>
                <c:pt idx="31707">
                  <c:v>7.9267499999999998E-3</c:v>
                </c:pt>
                <c:pt idx="31708">
                  <c:v>7.927E-3</c:v>
                </c:pt>
                <c:pt idx="31709">
                  <c:v>7.9272500000000003E-3</c:v>
                </c:pt>
                <c:pt idx="31710">
                  <c:v>7.9275000000000005E-3</c:v>
                </c:pt>
                <c:pt idx="31711">
                  <c:v>7.9277500000000008E-3</c:v>
                </c:pt>
                <c:pt idx="31712">
                  <c:v>7.9279999999999993E-3</c:v>
                </c:pt>
                <c:pt idx="31713">
                  <c:v>7.9282499999999995E-3</c:v>
                </c:pt>
                <c:pt idx="31714">
                  <c:v>7.9284999999999998E-3</c:v>
                </c:pt>
                <c:pt idx="31715">
                  <c:v>7.92875E-3</c:v>
                </c:pt>
                <c:pt idx="31716">
                  <c:v>7.9290000000000003E-3</c:v>
                </c:pt>
                <c:pt idx="31717">
                  <c:v>7.9292500000000005E-3</c:v>
                </c:pt>
                <c:pt idx="31718">
                  <c:v>7.9295000000000008E-3</c:v>
                </c:pt>
                <c:pt idx="31719">
                  <c:v>7.9297499999999993E-3</c:v>
                </c:pt>
                <c:pt idx="31720">
                  <c:v>7.9299999999999995E-3</c:v>
                </c:pt>
                <c:pt idx="31721">
                  <c:v>7.9302499999999998E-3</c:v>
                </c:pt>
                <c:pt idx="31722">
                  <c:v>7.9305E-3</c:v>
                </c:pt>
                <c:pt idx="31723">
                  <c:v>7.9307500000000003E-3</c:v>
                </c:pt>
                <c:pt idx="31724">
                  <c:v>7.9310000000000005E-3</c:v>
                </c:pt>
                <c:pt idx="31725">
                  <c:v>7.9312500000000008E-3</c:v>
                </c:pt>
                <c:pt idx="31726">
                  <c:v>7.9314999999999993E-3</c:v>
                </c:pt>
                <c:pt idx="31727">
                  <c:v>7.9317499999999996E-3</c:v>
                </c:pt>
                <c:pt idx="31728">
                  <c:v>7.9319999999999998E-3</c:v>
                </c:pt>
                <c:pt idx="31729">
                  <c:v>7.9322500000000001E-3</c:v>
                </c:pt>
                <c:pt idx="31730">
                  <c:v>7.9325000000000003E-3</c:v>
                </c:pt>
                <c:pt idx="31731">
                  <c:v>7.9327500000000006E-3</c:v>
                </c:pt>
                <c:pt idx="31732">
                  <c:v>7.9330000000000008E-3</c:v>
                </c:pt>
                <c:pt idx="31733">
                  <c:v>7.9332499999999993E-3</c:v>
                </c:pt>
                <c:pt idx="31734">
                  <c:v>7.9334999999999996E-3</c:v>
                </c:pt>
                <c:pt idx="31735">
                  <c:v>7.9337499999999998E-3</c:v>
                </c:pt>
                <c:pt idx="31736">
                  <c:v>7.9340000000000001E-3</c:v>
                </c:pt>
                <c:pt idx="31737">
                  <c:v>7.9342500000000003E-3</c:v>
                </c:pt>
                <c:pt idx="31738">
                  <c:v>7.9345000000000006E-3</c:v>
                </c:pt>
                <c:pt idx="31739">
                  <c:v>7.9347500000000008E-3</c:v>
                </c:pt>
                <c:pt idx="31740">
                  <c:v>7.9349999999999993E-3</c:v>
                </c:pt>
                <c:pt idx="31741">
                  <c:v>7.9352499999999996E-3</c:v>
                </c:pt>
                <c:pt idx="31742">
                  <c:v>7.9354999999999998E-3</c:v>
                </c:pt>
                <c:pt idx="31743">
                  <c:v>7.9357500000000001E-3</c:v>
                </c:pt>
                <c:pt idx="31744">
                  <c:v>7.9360000000000003E-3</c:v>
                </c:pt>
                <c:pt idx="31745">
                  <c:v>7.9362500000000006E-3</c:v>
                </c:pt>
                <c:pt idx="31746">
                  <c:v>7.9365000000000008E-3</c:v>
                </c:pt>
                <c:pt idx="31747">
                  <c:v>7.9367499999999994E-3</c:v>
                </c:pt>
                <c:pt idx="31748">
                  <c:v>7.9369999999999996E-3</c:v>
                </c:pt>
                <c:pt idx="31749">
                  <c:v>7.9372499999999999E-3</c:v>
                </c:pt>
                <c:pt idx="31750">
                  <c:v>7.9375000000000001E-3</c:v>
                </c:pt>
                <c:pt idx="31751">
                  <c:v>7.9377500000000004E-3</c:v>
                </c:pt>
                <c:pt idx="31752">
                  <c:v>7.9380000000000006E-3</c:v>
                </c:pt>
                <c:pt idx="31753">
                  <c:v>7.9382500000000009E-3</c:v>
                </c:pt>
                <c:pt idx="31754">
                  <c:v>7.9384999999999994E-3</c:v>
                </c:pt>
                <c:pt idx="31755">
                  <c:v>7.9387499999999996E-3</c:v>
                </c:pt>
                <c:pt idx="31756">
                  <c:v>7.9389999999999999E-3</c:v>
                </c:pt>
                <c:pt idx="31757">
                  <c:v>7.9392500000000001E-3</c:v>
                </c:pt>
                <c:pt idx="31758">
                  <c:v>7.9395000000000004E-3</c:v>
                </c:pt>
                <c:pt idx="31759">
                  <c:v>7.9397500000000006E-3</c:v>
                </c:pt>
                <c:pt idx="31760">
                  <c:v>7.9399999999999991E-3</c:v>
                </c:pt>
                <c:pt idx="31761">
                  <c:v>7.9402499999999994E-3</c:v>
                </c:pt>
                <c:pt idx="31762">
                  <c:v>7.9404999999999996E-3</c:v>
                </c:pt>
                <c:pt idx="31763">
                  <c:v>7.9407499999999999E-3</c:v>
                </c:pt>
                <c:pt idx="31764">
                  <c:v>7.9410000000000001E-3</c:v>
                </c:pt>
                <c:pt idx="31765">
                  <c:v>7.9412500000000004E-3</c:v>
                </c:pt>
                <c:pt idx="31766">
                  <c:v>7.9415000000000006E-3</c:v>
                </c:pt>
                <c:pt idx="31767">
                  <c:v>7.9417499999999992E-3</c:v>
                </c:pt>
                <c:pt idx="31768">
                  <c:v>7.9419999999999994E-3</c:v>
                </c:pt>
                <c:pt idx="31769">
                  <c:v>7.9422499999999997E-3</c:v>
                </c:pt>
                <c:pt idx="31770">
                  <c:v>7.9424999999999999E-3</c:v>
                </c:pt>
                <c:pt idx="31771">
                  <c:v>7.9427500000000002E-3</c:v>
                </c:pt>
                <c:pt idx="31772">
                  <c:v>7.9430000000000004E-3</c:v>
                </c:pt>
                <c:pt idx="31773">
                  <c:v>7.9432500000000007E-3</c:v>
                </c:pt>
                <c:pt idx="31774">
                  <c:v>7.9434999999999992E-3</c:v>
                </c:pt>
                <c:pt idx="31775">
                  <c:v>7.9437499999999994E-3</c:v>
                </c:pt>
                <c:pt idx="31776">
                  <c:v>7.9439999999999997E-3</c:v>
                </c:pt>
                <c:pt idx="31777">
                  <c:v>7.9442499999999999E-3</c:v>
                </c:pt>
                <c:pt idx="31778">
                  <c:v>7.9445000000000002E-3</c:v>
                </c:pt>
                <c:pt idx="31779">
                  <c:v>7.9447500000000004E-3</c:v>
                </c:pt>
                <c:pt idx="31780">
                  <c:v>7.9450000000000007E-3</c:v>
                </c:pt>
                <c:pt idx="31781">
                  <c:v>7.9452499999999992E-3</c:v>
                </c:pt>
                <c:pt idx="31782">
                  <c:v>7.9454999999999994E-3</c:v>
                </c:pt>
                <c:pt idx="31783">
                  <c:v>7.9457499999999997E-3</c:v>
                </c:pt>
                <c:pt idx="31784">
                  <c:v>7.9459999999999999E-3</c:v>
                </c:pt>
                <c:pt idx="31785">
                  <c:v>7.9462500000000002E-3</c:v>
                </c:pt>
                <c:pt idx="31786">
                  <c:v>7.9465000000000004E-3</c:v>
                </c:pt>
                <c:pt idx="31787">
                  <c:v>7.9467500000000007E-3</c:v>
                </c:pt>
                <c:pt idx="31788">
                  <c:v>7.9469999999999992E-3</c:v>
                </c:pt>
                <c:pt idx="31789">
                  <c:v>7.9472499999999995E-3</c:v>
                </c:pt>
                <c:pt idx="31790">
                  <c:v>7.9474999999999997E-3</c:v>
                </c:pt>
                <c:pt idx="31791">
                  <c:v>7.94775E-3</c:v>
                </c:pt>
                <c:pt idx="31792">
                  <c:v>7.9480000000000002E-3</c:v>
                </c:pt>
                <c:pt idx="31793">
                  <c:v>7.9482500000000005E-3</c:v>
                </c:pt>
                <c:pt idx="31794">
                  <c:v>7.9485000000000007E-3</c:v>
                </c:pt>
                <c:pt idx="31795">
                  <c:v>7.9487499999999992E-3</c:v>
                </c:pt>
                <c:pt idx="31796">
                  <c:v>7.9489999999999995E-3</c:v>
                </c:pt>
                <c:pt idx="31797">
                  <c:v>7.9492499999999997E-3</c:v>
                </c:pt>
                <c:pt idx="31798">
                  <c:v>7.9495E-3</c:v>
                </c:pt>
                <c:pt idx="31799">
                  <c:v>7.9497500000000002E-3</c:v>
                </c:pt>
                <c:pt idx="31800">
                  <c:v>7.9500000000000005E-3</c:v>
                </c:pt>
                <c:pt idx="31801">
                  <c:v>7.9502500000000007E-3</c:v>
                </c:pt>
                <c:pt idx="31802">
                  <c:v>7.9504999999999992E-3</c:v>
                </c:pt>
                <c:pt idx="31803">
                  <c:v>7.9507499999999995E-3</c:v>
                </c:pt>
                <c:pt idx="31804">
                  <c:v>7.9509999999999997E-3</c:v>
                </c:pt>
                <c:pt idx="31805">
                  <c:v>7.95125E-3</c:v>
                </c:pt>
                <c:pt idx="31806">
                  <c:v>7.9515000000000002E-3</c:v>
                </c:pt>
                <c:pt idx="31807">
                  <c:v>7.9517500000000005E-3</c:v>
                </c:pt>
                <c:pt idx="31808">
                  <c:v>7.9520000000000007E-3</c:v>
                </c:pt>
                <c:pt idx="31809">
                  <c:v>7.9522499999999992E-3</c:v>
                </c:pt>
                <c:pt idx="31810">
                  <c:v>7.9524999999999995E-3</c:v>
                </c:pt>
                <c:pt idx="31811">
                  <c:v>7.9527499999999997E-3</c:v>
                </c:pt>
                <c:pt idx="31812">
                  <c:v>7.953E-3</c:v>
                </c:pt>
                <c:pt idx="31813">
                  <c:v>7.9532500000000002E-3</c:v>
                </c:pt>
                <c:pt idx="31814">
                  <c:v>7.9535000000000005E-3</c:v>
                </c:pt>
                <c:pt idx="31815">
                  <c:v>7.9537500000000007E-3</c:v>
                </c:pt>
                <c:pt idx="31816">
                  <c:v>7.9539999999999993E-3</c:v>
                </c:pt>
                <c:pt idx="31817">
                  <c:v>7.9542499999999995E-3</c:v>
                </c:pt>
                <c:pt idx="31818">
                  <c:v>7.9544999999999998E-3</c:v>
                </c:pt>
                <c:pt idx="31819">
                  <c:v>7.95475E-3</c:v>
                </c:pt>
                <c:pt idx="31820">
                  <c:v>7.9550000000000003E-3</c:v>
                </c:pt>
                <c:pt idx="31821">
                  <c:v>7.9552500000000005E-3</c:v>
                </c:pt>
                <c:pt idx="31822">
                  <c:v>7.9555000000000008E-3</c:v>
                </c:pt>
                <c:pt idx="31823">
                  <c:v>7.9557499999999993E-3</c:v>
                </c:pt>
                <c:pt idx="31824">
                  <c:v>7.9559999999999995E-3</c:v>
                </c:pt>
                <c:pt idx="31825">
                  <c:v>7.9562499999999998E-3</c:v>
                </c:pt>
                <c:pt idx="31826">
                  <c:v>7.9565E-3</c:v>
                </c:pt>
                <c:pt idx="31827">
                  <c:v>7.9567500000000003E-3</c:v>
                </c:pt>
                <c:pt idx="31828">
                  <c:v>7.9570000000000005E-3</c:v>
                </c:pt>
                <c:pt idx="31829">
                  <c:v>7.9572500000000008E-3</c:v>
                </c:pt>
                <c:pt idx="31830">
                  <c:v>7.9574999999999993E-3</c:v>
                </c:pt>
                <c:pt idx="31831">
                  <c:v>7.9577499999999995E-3</c:v>
                </c:pt>
                <c:pt idx="31832">
                  <c:v>7.9579999999999998E-3</c:v>
                </c:pt>
                <c:pt idx="31833">
                  <c:v>7.95825E-3</c:v>
                </c:pt>
                <c:pt idx="31834">
                  <c:v>7.9585000000000003E-3</c:v>
                </c:pt>
                <c:pt idx="31835">
                  <c:v>7.9587500000000005E-3</c:v>
                </c:pt>
                <c:pt idx="31836">
                  <c:v>7.9590000000000008E-3</c:v>
                </c:pt>
                <c:pt idx="31837">
                  <c:v>7.9592499999999993E-3</c:v>
                </c:pt>
                <c:pt idx="31838">
                  <c:v>7.9594999999999996E-3</c:v>
                </c:pt>
                <c:pt idx="31839">
                  <c:v>7.9597499999999998E-3</c:v>
                </c:pt>
                <c:pt idx="31840">
                  <c:v>7.9600000000000001E-3</c:v>
                </c:pt>
                <c:pt idx="31841">
                  <c:v>7.9602500000000003E-3</c:v>
                </c:pt>
                <c:pt idx="31842">
                  <c:v>7.9605000000000006E-3</c:v>
                </c:pt>
                <c:pt idx="31843">
                  <c:v>7.9607500000000008E-3</c:v>
                </c:pt>
                <c:pt idx="31844">
                  <c:v>7.9609999999999993E-3</c:v>
                </c:pt>
                <c:pt idx="31845">
                  <c:v>7.9612499999999996E-3</c:v>
                </c:pt>
                <c:pt idx="31846">
                  <c:v>7.9614999999999998E-3</c:v>
                </c:pt>
                <c:pt idx="31847">
                  <c:v>7.9617500000000001E-3</c:v>
                </c:pt>
                <c:pt idx="31848">
                  <c:v>7.9620000000000003E-3</c:v>
                </c:pt>
                <c:pt idx="31849">
                  <c:v>7.9622500000000006E-3</c:v>
                </c:pt>
                <c:pt idx="31850">
                  <c:v>7.9625000000000008E-3</c:v>
                </c:pt>
                <c:pt idx="31851">
                  <c:v>7.9627499999999993E-3</c:v>
                </c:pt>
                <c:pt idx="31852">
                  <c:v>7.9629999999999996E-3</c:v>
                </c:pt>
                <c:pt idx="31853">
                  <c:v>7.9632499999999998E-3</c:v>
                </c:pt>
                <c:pt idx="31854">
                  <c:v>7.9635000000000001E-3</c:v>
                </c:pt>
                <c:pt idx="31855">
                  <c:v>7.9637500000000003E-3</c:v>
                </c:pt>
                <c:pt idx="31856">
                  <c:v>7.9640000000000006E-3</c:v>
                </c:pt>
                <c:pt idx="31857">
                  <c:v>7.9642500000000008E-3</c:v>
                </c:pt>
                <c:pt idx="31858">
                  <c:v>7.9644999999999994E-3</c:v>
                </c:pt>
                <c:pt idx="31859">
                  <c:v>7.9647499999999996E-3</c:v>
                </c:pt>
                <c:pt idx="31860">
                  <c:v>7.9649999999999999E-3</c:v>
                </c:pt>
                <c:pt idx="31861">
                  <c:v>7.9652500000000001E-3</c:v>
                </c:pt>
                <c:pt idx="31862">
                  <c:v>7.9655000000000004E-3</c:v>
                </c:pt>
                <c:pt idx="31863">
                  <c:v>7.9657500000000006E-3</c:v>
                </c:pt>
                <c:pt idx="31864">
                  <c:v>7.9660000000000009E-3</c:v>
                </c:pt>
                <c:pt idx="31865">
                  <c:v>7.9662499999999994E-3</c:v>
                </c:pt>
                <c:pt idx="31866">
                  <c:v>7.9664999999999996E-3</c:v>
                </c:pt>
                <c:pt idx="31867">
                  <c:v>7.9667499999999999E-3</c:v>
                </c:pt>
                <c:pt idx="31868">
                  <c:v>7.9670000000000001E-3</c:v>
                </c:pt>
                <c:pt idx="31869">
                  <c:v>7.9672500000000004E-3</c:v>
                </c:pt>
                <c:pt idx="31870">
                  <c:v>7.9675000000000006E-3</c:v>
                </c:pt>
                <c:pt idx="31871">
                  <c:v>7.9677499999999991E-3</c:v>
                </c:pt>
                <c:pt idx="31872">
                  <c:v>7.9679999999999994E-3</c:v>
                </c:pt>
                <c:pt idx="31873">
                  <c:v>7.9682499999999996E-3</c:v>
                </c:pt>
                <c:pt idx="31874">
                  <c:v>7.9684999999999999E-3</c:v>
                </c:pt>
                <c:pt idx="31875">
                  <c:v>7.9687500000000001E-3</c:v>
                </c:pt>
                <c:pt idx="31876">
                  <c:v>7.9690000000000004E-3</c:v>
                </c:pt>
                <c:pt idx="31877">
                  <c:v>7.9692500000000006E-3</c:v>
                </c:pt>
                <c:pt idx="31878">
                  <c:v>7.9694999999999992E-3</c:v>
                </c:pt>
                <c:pt idx="31879">
                  <c:v>7.9697499999999994E-3</c:v>
                </c:pt>
                <c:pt idx="31880">
                  <c:v>7.9699999999999997E-3</c:v>
                </c:pt>
                <c:pt idx="31881">
                  <c:v>7.9702499999999999E-3</c:v>
                </c:pt>
                <c:pt idx="31882">
                  <c:v>7.9705000000000002E-3</c:v>
                </c:pt>
                <c:pt idx="31883">
                  <c:v>7.9707500000000004E-3</c:v>
                </c:pt>
                <c:pt idx="31884">
                  <c:v>7.9710000000000007E-3</c:v>
                </c:pt>
                <c:pt idx="31885">
                  <c:v>7.9712499999999992E-3</c:v>
                </c:pt>
                <c:pt idx="31886">
                  <c:v>7.9714999999999994E-3</c:v>
                </c:pt>
                <c:pt idx="31887">
                  <c:v>7.9717499999999997E-3</c:v>
                </c:pt>
                <c:pt idx="31888">
                  <c:v>7.9719999999999999E-3</c:v>
                </c:pt>
                <c:pt idx="31889">
                  <c:v>7.9722500000000002E-3</c:v>
                </c:pt>
                <c:pt idx="31890">
                  <c:v>7.9725000000000004E-3</c:v>
                </c:pt>
                <c:pt idx="31891">
                  <c:v>7.9727500000000007E-3</c:v>
                </c:pt>
                <c:pt idx="31892">
                  <c:v>7.9729999999999992E-3</c:v>
                </c:pt>
                <c:pt idx="31893">
                  <c:v>7.9732499999999994E-3</c:v>
                </c:pt>
                <c:pt idx="31894">
                  <c:v>7.9734999999999997E-3</c:v>
                </c:pt>
                <c:pt idx="31895">
                  <c:v>7.9737499999999999E-3</c:v>
                </c:pt>
                <c:pt idx="31896">
                  <c:v>7.9740000000000002E-3</c:v>
                </c:pt>
                <c:pt idx="31897">
                  <c:v>7.9742500000000004E-3</c:v>
                </c:pt>
                <c:pt idx="31898">
                  <c:v>7.9745000000000007E-3</c:v>
                </c:pt>
                <c:pt idx="31899">
                  <c:v>7.9747499999999992E-3</c:v>
                </c:pt>
                <c:pt idx="31900">
                  <c:v>7.9749999999999995E-3</c:v>
                </c:pt>
                <c:pt idx="31901">
                  <c:v>7.9752499999999997E-3</c:v>
                </c:pt>
                <c:pt idx="31902">
                  <c:v>7.9755E-3</c:v>
                </c:pt>
                <c:pt idx="31903">
                  <c:v>7.9757500000000002E-3</c:v>
                </c:pt>
                <c:pt idx="31904">
                  <c:v>7.9760000000000005E-3</c:v>
                </c:pt>
                <c:pt idx="31905">
                  <c:v>7.9762500000000007E-3</c:v>
                </c:pt>
                <c:pt idx="31906">
                  <c:v>7.9764999999999992E-3</c:v>
                </c:pt>
                <c:pt idx="31907">
                  <c:v>7.9767499999999995E-3</c:v>
                </c:pt>
                <c:pt idx="31908">
                  <c:v>7.9769999999999997E-3</c:v>
                </c:pt>
                <c:pt idx="31909">
                  <c:v>7.97725E-3</c:v>
                </c:pt>
                <c:pt idx="31910">
                  <c:v>7.9775000000000002E-3</c:v>
                </c:pt>
                <c:pt idx="31911">
                  <c:v>7.9777500000000005E-3</c:v>
                </c:pt>
                <c:pt idx="31912">
                  <c:v>7.9780000000000007E-3</c:v>
                </c:pt>
                <c:pt idx="31913">
                  <c:v>7.9782499999999992E-3</c:v>
                </c:pt>
                <c:pt idx="31914">
                  <c:v>7.9784999999999995E-3</c:v>
                </c:pt>
                <c:pt idx="31915">
                  <c:v>7.9787499999999997E-3</c:v>
                </c:pt>
                <c:pt idx="31916">
                  <c:v>7.979E-3</c:v>
                </c:pt>
                <c:pt idx="31917">
                  <c:v>7.9792500000000002E-3</c:v>
                </c:pt>
                <c:pt idx="31918">
                  <c:v>7.9795000000000005E-3</c:v>
                </c:pt>
                <c:pt idx="31919">
                  <c:v>7.9797500000000007E-3</c:v>
                </c:pt>
                <c:pt idx="31920">
                  <c:v>7.9799999999999992E-3</c:v>
                </c:pt>
                <c:pt idx="31921">
                  <c:v>7.9802499999999995E-3</c:v>
                </c:pt>
                <c:pt idx="31922">
                  <c:v>7.9804999999999997E-3</c:v>
                </c:pt>
                <c:pt idx="31923">
                  <c:v>7.98075E-3</c:v>
                </c:pt>
                <c:pt idx="31924">
                  <c:v>7.9810000000000002E-3</c:v>
                </c:pt>
                <c:pt idx="31925">
                  <c:v>7.9812500000000005E-3</c:v>
                </c:pt>
                <c:pt idx="31926">
                  <c:v>7.9815000000000007E-3</c:v>
                </c:pt>
                <c:pt idx="31927">
                  <c:v>7.9817499999999993E-3</c:v>
                </c:pt>
                <c:pt idx="31928">
                  <c:v>7.9819999999999995E-3</c:v>
                </c:pt>
                <c:pt idx="31929">
                  <c:v>7.9822499999999998E-3</c:v>
                </c:pt>
                <c:pt idx="31930">
                  <c:v>7.9825E-3</c:v>
                </c:pt>
                <c:pt idx="31931">
                  <c:v>7.9827500000000003E-3</c:v>
                </c:pt>
                <c:pt idx="31932">
                  <c:v>7.9830000000000005E-3</c:v>
                </c:pt>
                <c:pt idx="31933">
                  <c:v>7.9832500000000008E-3</c:v>
                </c:pt>
                <c:pt idx="31934">
                  <c:v>7.9834999999999993E-3</c:v>
                </c:pt>
                <c:pt idx="31935">
                  <c:v>7.9837499999999995E-3</c:v>
                </c:pt>
                <c:pt idx="31936">
                  <c:v>7.9839999999999998E-3</c:v>
                </c:pt>
                <c:pt idx="31937">
                  <c:v>7.98425E-3</c:v>
                </c:pt>
                <c:pt idx="31938">
                  <c:v>7.9845000000000003E-3</c:v>
                </c:pt>
                <c:pt idx="31939">
                  <c:v>7.9847500000000005E-3</c:v>
                </c:pt>
                <c:pt idx="31940">
                  <c:v>7.9850000000000008E-3</c:v>
                </c:pt>
                <c:pt idx="31941">
                  <c:v>7.9852499999999993E-3</c:v>
                </c:pt>
                <c:pt idx="31942">
                  <c:v>7.9854999999999995E-3</c:v>
                </c:pt>
                <c:pt idx="31943">
                  <c:v>7.9857499999999998E-3</c:v>
                </c:pt>
                <c:pt idx="31944">
                  <c:v>7.986E-3</c:v>
                </c:pt>
                <c:pt idx="31945">
                  <c:v>7.9862500000000003E-3</c:v>
                </c:pt>
                <c:pt idx="31946">
                  <c:v>7.9865000000000005E-3</c:v>
                </c:pt>
                <c:pt idx="31947">
                  <c:v>7.9867500000000008E-3</c:v>
                </c:pt>
                <c:pt idx="31948">
                  <c:v>7.9869999999999993E-3</c:v>
                </c:pt>
                <c:pt idx="31949">
                  <c:v>7.9872499999999996E-3</c:v>
                </c:pt>
                <c:pt idx="31950">
                  <c:v>7.9874999999999998E-3</c:v>
                </c:pt>
                <c:pt idx="31951">
                  <c:v>7.9877500000000001E-3</c:v>
                </c:pt>
                <c:pt idx="31952">
                  <c:v>7.9880000000000003E-3</c:v>
                </c:pt>
                <c:pt idx="31953">
                  <c:v>7.9882500000000006E-3</c:v>
                </c:pt>
                <c:pt idx="31954">
                  <c:v>7.9885000000000008E-3</c:v>
                </c:pt>
                <c:pt idx="31955">
                  <c:v>7.9887499999999993E-3</c:v>
                </c:pt>
                <c:pt idx="31956">
                  <c:v>7.9889999999999996E-3</c:v>
                </c:pt>
                <c:pt idx="31957">
                  <c:v>7.9892499999999998E-3</c:v>
                </c:pt>
                <c:pt idx="31958">
                  <c:v>7.9895000000000001E-3</c:v>
                </c:pt>
                <c:pt idx="31959">
                  <c:v>7.9897500000000003E-3</c:v>
                </c:pt>
                <c:pt idx="31960">
                  <c:v>7.9900000000000006E-3</c:v>
                </c:pt>
                <c:pt idx="31961">
                  <c:v>7.9902500000000008E-3</c:v>
                </c:pt>
                <c:pt idx="31962">
                  <c:v>7.9904999999999993E-3</c:v>
                </c:pt>
                <c:pt idx="31963">
                  <c:v>7.9907499999999996E-3</c:v>
                </c:pt>
                <c:pt idx="31964">
                  <c:v>7.9909999999999998E-3</c:v>
                </c:pt>
                <c:pt idx="31965">
                  <c:v>7.9912500000000001E-3</c:v>
                </c:pt>
                <c:pt idx="31966">
                  <c:v>7.9915000000000003E-3</c:v>
                </c:pt>
                <c:pt idx="31967">
                  <c:v>7.9917500000000006E-3</c:v>
                </c:pt>
                <c:pt idx="31968">
                  <c:v>7.9920000000000008E-3</c:v>
                </c:pt>
                <c:pt idx="31969">
                  <c:v>7.9922499999999994E-3</c:v>
                </c:pt>
                <c:pt idx="31970">
                  <c:v>7.9924999999999996E-3</c:v>
                </c:pt>
                <c:pt idx="31971">
                  <c:v>7.9927499999999999E-3</c:v>
                </c:pt>
                <c:pt idx="31972">
                  <c:v>7.9930000000000001E-3</c:v>
                </c:pt>
                <c:pt idx="31973">
                  <c:v>7.9932500000000004E-3</c:v>
                </c:pt>
                <c:pt idx="31974">
                  <c:v>7.9935000000000006E-3</c:v>
                </c:pt>
                <c:pt idx="31975">
                  <c:v>7.9937500000000009E-3</c:v>
                </c:pt>
                <c:pt idx="31976">
                  <c:v>7.9939999999999994E-3</c:v>
                </c:pt>
                <c:pt idx="31977">
                  <c:v>7.9942499999999996E-3</c:v>
                </c:pt>
                <c:pt idx="31978">
                  <c:v>7.9944999999999999E-3</c:v>
                </c:pt>
                <c:pt idx="31979">
                  <c:v>7.9947500000000001E-3</c:v>
                </c:pt>
                <c:pt idx="31980">
                  <c:v>7.9950000000000004E-3</c:v>
                </c:pt>
                <c:pt idx="31981">
                  <c:v>7.9952500000000006E-3</c:v>
                </c:pt>
                <c:pt idx="31982">
                  <c:v>7.9954999999999991E-3</c:v>
                </c:pt>
                <c:pt idx="31983">
                  <c:v>7.9957499999999994E-3</c:v>
                </c:pt>
                <c:pt idx="31984">
                  <c:v>7.9959999999999996E-3</c:v>
                </c:pt>
                <c:pt idx="31985">
                  <c:v>7.9962499999999999E-3</c:v>
                </c:pt>
                <c:pt idx="31986">
                  <c:v>7.9965000000000001E-3</c:v>
                </c:pt>
                <c:pt idx="31987">
                  <c:v>7.9967500000000004E-3</c:v>
                </c:pt>
                <c:pt idx="31988">
                  <c:v>7.9970000000000006E-3</c:v>
                </c:pt>
                <c:pt idx="31989">
                  <c:v>7.9972499999999992E-3</c:v>
                </c:pt>
                <c:pt idx="31990">
                  <c:v>7.9974999999999994E-3</c:v>
                </c:pt>
                <c:pt idx="31991">
                  <c:v>7.9977499999999997E-3</c:v>
                </c:pt>
                <c:pt idx="31992">
                  <c:v>7.9979999999999999E-3</c:v>
                </c:pt>
                <c:pt idx="31993">
                  <c:v>7.9982500000000002E-3</c:v>
                </c:pt>
                <c:pt idx="31994">
                  <c:v>7.9985000000000004E-3</c:v>
                </c:pt>
                <c:pt idx="31995">
                  <c:v>7.9987500000000007E-3</c:v>
                </c:pt>
                <c:pt idx="31996">
                  <c:v>7.9989999999999992E-3</c:v>
                </c:pt>
                <c:pt idx="31997">
                  <c:v>7.9992499999999994E-3</c:v>
                </c:pt>
                <c:pt idx="31998">
                  <c:v>7.9994999999999997E-3</c:v>
                </c:pt>
                <c:pt idx="31999">
                  <c:v>7.9997499999999999E-3</c:v>
                </c:pt>
                <c:pt idx="32000">
                  <c:v>8.0000000000000002E-3</c:v>
                </c:pt>
                <c:pt idx="32001">
                  <c:v>8.0002500000000004E-3</c:v>
                </c:pt>
                <c:pt idx="32002">
                  <c:v>8.0005000000000007E-3</c:v>
                </c:pt>
                <c:pt idx="32003">
                  <c:v>8.0007499999999992E-3</c:v>
                </c:pt>
                <c:pt idx="32004">
                  <c:v>8.0009999999999994E-3</c:v>
                </c:pt>
                <c:pt idx="32005">
                  <c:v>8.0012499999999997E-3</c:v>
                </c:pt>
                <c:pt idx="32006">
                  <c:v>8.0014999999999999E-3</c:v>
                </c:pt>
                <c:pt idx="32007">
                  <c:v>8.0017500000000002E-3</c:v>
                </c:pt>
                <c:pt idx="32008">
                  <c:v>8.0020000000000004E-3</c:v>
                </c:pt>
                <c:pt idx="32009">
                  <c:v>8.0022500000000007E-3</c:v>
                </c:pt>
                <c:pt idx="32010">
                  <c:v>8.0024999999999992E-3</c:v>
                </c:pt>
                <c:pt idx="32011">
                  <c:v>8.0027499999999994E-3</c:v>
                </c:pt>
                <c:pt idx="32012">
                  <c:v>8.0029999999999997E-3</c:v>
                </c:pt>
                <c:pt idx="32013">
                  <c:v>8.0032499999999999E-3</c:v>
                </c:pt>
                <c:pt idx="32014">
                  <c:v>8.0035000000000002E-3</c:v>
                </c:pt>
                <c:pt idx="32015">
                  <c:v>8.0037500000000004E-3</c:v>
                </c:pt>
                <c:pt idx="32016">
                  <c:v>8.0040000000000007E-3</c:v>
                </c:pt>
                <c:pt idx="32017">
                  <c:v>8.0042499999999992E-3</c:v>
                </c:pt>
                <c:pt idx="32018">
                  <c:v>8.0044999999999995E-3</c:v>
                </c:pt>
                <c:pt idx="32019">
                  <c:v>8.0047499999999997E-3</c:v>
                </c:pt>
                <c:pt idx="32020">
                  <c:v>8.005E-3</c:v>
                </c:pt>
                <c:pt idx="32021">
                  <c:v>8.0052500000000002E-3</c:v>
                </c:pt>
                <c:pt idx="32022">
                  <c:v>8.0055000000000005E-3</c:v>
                </c:pt>
                <c:pt idx="32023">
                  <c:v>8.0057500000000007E-3</c:v>
                </c:pt>
                <c:pt idx="32024">
                  <c:v>8.0059999999999992E-3</c:v>
                </c:pt>
                <c:pt idx="32025">
                  <c:v>8.0062499999999995E-3</c:v>
                </c:pt>
                <c:pt idx="32026">
                  <c:v>8.0064999999999997E-3</c:v>
                </c:pt>
                <c:pt idx="32027">
                  <c:v>8.00675E-3</c:v>
                </c:pt>
                <c:pt idx="32028">
                  <c:v>8.0070000000000002E-3</c:v>
                </c:pt>
                <c:pt idx="32029">
                  <c:v>8.0072500000000005E-3</c:v>
                </c:pt>
                <c:pt idx="32030">
                  <c:v>8.0075000000000007E-3</c:v>
                </c:pt>
                <c:pt idx="32031">
                  <c:v>8.0077499999999992E-3</c:v>
                </c:pt>
                <c:pt idx="32032">
                  <c:v>8.0079999999999995E-3</c:v>
                </c:pt>
                <c:pt idx="32033">
                  <c:v>8.0082499999999997E-3</c:v>
                </c:pt>
                <c:pt idx="32034">
                  <c:v>8.0085E-3</c:v>
                </c:pt>
                <c:pt idx="32035">
                  <c:v>8.0087500000000002E-3</c:v>
                </c:pt>
                <c:pt idx="32036">
                  <c:v>8.0090000000000005E-3</c:v>
                </c:pt>
                <c:pt idx="32037">
                  <c:v>8.0092500000000007E-3</c:v>
                </c:pt>
                <c:pt idx="32038">
                  <c:v>8.0094999999999993E-3</c:v>
                </c:pt>
                <c:pt idx="32039">
                  <c:v>8.0097499999999995E-3</c:v>
                </c:pt>
                <c:pt idx="32040">
                  <c:v>8.0099999999999998E-3</c:v>
                </c:pt>
                <c:pt idx="32041">
                  <c:v>8.01025E-3</c:v>
                </c:pt>
                <c:pt idx="32042">
                  <c:v>8.0105000000000003E-3</c:v>
                </c:pt>
                <c:pt idx="32043">
                  <c:v>8.0107500000000005E-3</c:v>
                </c:pt>
                <c:pt idx="32044">
                  <c:v>8.0110000000000008E-3</c:v>
                </c:pt>
                <c:pt idx="32045">
                  <c:v>8.0112499999999993E-3</c:v>
                </c:pt>
                <c:pt idx="32046">
                  <c:v>8.0114999999999995E-3</c:v>
                </c:pt>
                <c:pt idx="32047">
                  <c:v>8.0117499999999998E-3</c:v>
                </c:pt>
                <c:pt idx="32048">
                  <c:v>8.012E-3</c:v>
                </c:pt>
                <c:pt idx="32049">
                  <c:v>8.0122500000000003E-3</c:v>
                </c:pt>
                <c:pt idx="32050">
                  <c:v>8.0125000000000005E-3</c:v>
                </c:pt>
                <c:pt idx="32051">
                  <c:v>8.0127500000000008E-3</c:v>
                </c:pt>
                <c:pt idx="32052">
                  <c:v>8.0129999999999993E-3</c:v>
                </c:pt>
                <c:pt idx="32053">
                  <c:v>8.0132499999999995E-3</c:v>
                </c:pt>
                <c:pt idx="32054">
                  <c:v>8.0134999999999998E-3</c:v>
                </c:pt>
                <c:pt idx="32055">
                  <c:v>8.01375E-3</c:v>
                </c:pt>
                <c:pt idx="32056">
                  <c:v>8.0140000000000003E-3</c:v>
                </c:pt>
                <c:pt idx="32057">
                  <c:v>8.0142500000000005E-3</c:v>
                </c:pt>
                <c:pt idx="32058">
                  <c:v>8.0145000000000008E-3</c:v>
                </c:pt>
                <c:pt idx="32059">
                  <c:v>8.0147499999999993E-3</c:v>
                </c:pt>
                <c:pt idx="32060">
                  <c:v>8.0149999999999996E-3</c:v>
                </c:pt>
                <c:pt idx="32061">
                  <c:v>8.0152499999999998E-3</c:v>
                </c:pt>
                <c:pt idx="32062">
                  <c:v>8.0155000000000001E-3</c:v>
                </c:pt>
                <c:pt idx="32063">
                  <c:v>8.0157500000000003E-3</c:v>
                </c:pt>
                <c:pt idx="32064">
                  <c:v>8.0160000000000006E-3</c:v>
                </c:pt>
                <c:pt idx="32065">
                  <c:v>8.0162500000000008E-3</c:v>
                </c:pt>
                <c:pt idx="32066">
                  <c:v>8.0164999999999993E-3</c:v>
                </c:pt>
                <c:pt idx="32067">
                  <c:v>8.0167499999999996E-3</c:v>
                </c:pt>
                <c:pt idx="32068">
                  <c:v>8.0169999999999998E-3</c:v>
                </c:pt>
                <c:pt idx="32069">
                  <c:v>8.0172500000000001E-3</c:v>
                </c:pt>
                <c:pt idx="32070">
                  <c:v>8.0175000000000003E-3</c:v>
                </c:pt>
                <c:pt idx="32071">
                  <c:v>8.0177500000000006E-3</c:v>
                </c:pt>
                <c:pt idx="32072">
                  <c:v>8.0180000000000008E-3</c:v>
                </c:pt>
                <c:pt idx="32073">
                  <c:v>8.0182499999999993E-3</c:v>
                </c:pt>
                <c:pt idx="32074">
                  <c:v>8.0184999999999996E-3</c:v>
                </c:pt>
                <c:pt idx="32075">
                  <c:v>8.0187499999999998E-3</c:v>
                </c:pt>
                <c:pt idx="32076">
                  <c:v>8.0190000000000001E-3</c:v>
                </c:pt>
                <c:pt idx="32077">
                  <c:v>8.0192500000000003E-3</c:v>
                </c:pt>
                <c:pt idx="32078">
                  <c:v>8.0195000000000006E-3</c:v>
                </c:pt>
                <c:pt idx="32079">
                  <c:v>8.0197500000000008E-3</c:v>
                </c:pt>
                <c:pt idx="32080">
                  <c:v>8.0199999999999994E-3</c:v>
                </c:pt>
                <c:pt idx="32081">
                  <c:v>8.0202499999999996E-3</c:v>
                </c:pt>
                <c:pt idx="32082">
                  <c:v>8.0204999999999999E-3</c:v>
                </c:pt>
                <c:pt idx="32083">
                  <c:v>8.0207500000000001E-3</c:v>
                </c:pt>
                <c:pt idx="32084">
                  <c:v>8.0210000000000004E-3</c:v>
                </c:pt>
                <c:pt idx="32085">
                  <c:v>8.0212500000000006E-3</c:v>
                </c:pt>
                <c:pt idx="32086">
                  <c:v>8.0215000000000009E-3</c:v>
                </c:pt>
                <c:pt idx="32087">
                  <c:v>8.0217499999999994E-3</c:v>
                </c:pt>
                <c:pt idx="32088">
                  <c:v>8.0219999999999996E-3</c:v>
                </c:pt>
                <c:pt idx="32089">
                  <c:v>8.0222499999999999E-3</c:v>
                </c:pt>
                <c:pt idx="32090">
                  <c:v>8.0225000000000001E-3</c:v>
                </c:pt>
                <c:pt idx="32091">
                  <c:v>8.0227500000000004E-3</c:v>
                </c:pt>
                <c:pt idx="32092">
                  <c:v>8.0230000000000006E-3</c:v>
                </c:pt>
                <c:pt idx="32093">
                  <c:v>8.0232499999999991E-3</c:v>
                </c:pt>
                <c:pt idx="32094">
                  <c:v>8.0234999999999994E-3</c:v>
                </c:pt>
                <c:pt idx="32095">
                  <c:v>8.0237499999999996E-3</c:v>
                </c:pt>
                <c:pt idx="32096">
                  <c:v>8.0239999999999999E-3</c:v>
                </c:pt>
                <c:pt idx="32097">
                  <c:v>8.0242500000000001E-3</c:v>
                </c:pt>
                <c:pt idx="32098">
                  <c:v>8.0245000000000004E-3</c:v>
                </c:pt>
                <c:pt idx="32099">
                  <c:v>8.0247500000000006E-3</c:v>
                </c:pt>
                <c:pt idx="32100">
                  <c:v>8.0249999999999991E-3</c:v>
                </c:pt>
                <c:pt idx="32101">
                  <c:v>8.0252499999999994E-3</c:v>
                </c:pt>
                <c:pt idx="32102">
                  <c:v>8.0254999999999996E-3</c:v>
                </c:pt>
                <c:pt idx="32103">
                  <c:v>8.0257499999999999E-3</c:v>
                </c:pt>
                <c:pt idx="32104">
                  <c:v>8.0260000000000001E-3</c:v>
                </c:pt>
                <c:pt idx="32105">
                  <c:v>8.0262500000000004E-3</c:v>
                </c:pt>
                <c:pt idx="32106">
                  <c:v>8.0265000000000006E-3</c:v>
                </c:pt>
                <c:pt idx="32107">
                  <c:v>8.0267499999999992E-3</c:v>
                </c:pt>
                <c:pt idx="32108">
                  <c:v>8.0269999999999994E-3</c:v>
                </c:pt>
                <c:pt idx="32109">
                  <c:v>8.0272499999999997E-3</c:v>
                </c:pt>
                <c:pt idx="32110">
                  <c:v>8.0274999999999999E-3</c:v>
                </c:pt>
                <c:pt idx="32111">
                  <c:v>8.0277500000000002E-3</c:v>
                </c:pt>
                <c:pt idx="32112">
                  <c:v>8.0280000000000004E-3</c:v>
                </c:pt>
                <c:pt idx="32113">
                  <c:v>8.0282500000000007E-3</c:v>
                </c:pt>
                <c:pt idx="32114">
                  <c:v>8.0284999999999992E-3</c:v>
                </c:pt>
                <c:pt idx="32115">
                  <c:v>8.0287499999999994E-3</c:v>
                </c:pt>
                <c:pt idx="32116">
                  <c:v>8.0289999999999997E-3</c:v>
                </c:pt>
                <c:pt idx="32117">
                  <c:v>8.0292499999999999E-3</c:v>
                </c:pt>
                <c:pt idx="32118">
                  <c:v>8.0295000000000002E-3</c:v>
                </c:pt>
                <c:pt idx="32119">
                  <c:v>8.0297500000000004E-3</c:v>
                </c:pt>
                <c:pt idx="32120">
                  <c:v>8.0300000000000007E-3</c:v>
                </c:pt>
                <c:pt idx="32121">
                  <c:v>8.0302499999999992E-3</c:v>
                </c:pt>
                <c:pt idx="32122">
                  <c:v>8.0304999999999994E-3</c:v>
                </c:pt>
                <c:pt idx="32123">
                  <c:v>8.0307499999999997E-3</c:v>
                </c:pt>
                <c:pt idx="32124">
                  <c:v>8.0309999999999999E-3</c:v>
                </c:pt>
                <c:pt idx="32125">
                  <c:v>8.0312500000000002E-3</c:v>
                </c:pt>
                <c:pt idx="32126">
                  <c:v>8.0315000000000004E-3</c:v>
                </c:pt>
                <c:pt idx="32127">
                  <c:v>8.0317500000000007E-3</c:v>
                </c:pt>
                <c:pt idx="32128">
                  <c:v>8.0319999999999992E-3</c:v>
                </c:pt>
                <c:pt idx="32129">
                  <c:v>8.0322499999999995E-3</c:v>
                </c:pt>
                <c:pt idx="32130">
                  <c:v>8.0324999999999997E-3</c:v>
                </c:pt>
                <c:pt idx="32131">
                  <c:v>8.03275E-3</c:v>
                </c:pt>
                <c:pt idx="32132">
                  <c:v>8.0330000000000002E-3</c:v>
                </c:pt>
                <c:pt idx="32133">
                  <c:v>8.0332500000000005E-3</c:v>
                </c:pt>
                <c:pt idx="32134">
                  <c:v>8.0335000000000007E-3</c:v>
                </c:pt>
                <c:pt idx="32135">
                  <c:v>8.0337499999999992E-3</c:v>
                </c:pt>
                <c:pt idx="32136">
                  <c:v>8.0339999999999995E-3</c:v>
                </c:pt>
                <c:pt idx="32137">
                  <c:v>8.0342499999999997E-3</c:v>
                </c:pt>
                <c:pt idx="32138">
                  <c:v>8.0345E-3</c:v>
                </c:pt>
                <c:pt idx="32139">
                  <c:v>8.0347500000000002E-3</c:v>
                </c:pt>
                <c:pt idx="32140">
                  <c:v>8.0350000000000005E-3</c:v>
                </c:pt>
                <c:pt idx="32141">
                  <c:v>8.0352500000000007E-3</c:v>
                </c:pt>
                <c:pt idx="32142">
                  <c:v>8.0354999999999992E-3</c:v>
                </c:pt>
                <c:pt idx="32143">
                  <c:v>8.0357499999999995E-3</c:v>
                </c:pt>
                <c:pt idx="32144">
                  <c:v>8.0359999999999997E-3</c:v>
                </c:pt>
                <c:pt idx="32145">
                  <c:v>8.03625E-3</c:v>
                </c:pt>
                <c:pt idx="32146">
                  <c:v>8.0365000000000002E-3</c:v>
                </c:pt>
                <c:pt idx="32147">
                  <c:v>8.0367500000000005E-3</c:v>
                </c:pt>
                <c:pt idx="32148">
                  <c:v>8.0370000000000007E-3</c:v>
                </c:pt>
                <c:pt idx="32149">
                  <c:v>8.0372499999999993E-3</c:v>
                </c:pt>
                <c:pt idx="32150">
                  <c:v>8.0374999999999995E-3</c:v>
                </c:pt>
                <c:pt idx="32151">
                  <c:v>8.0377499999999998E-3</c:v>
                </c:pt>
                <c:pt idx="32152">
                  <c:v>8.038E-3</c:v>
                </c:pt>
                <c:pt idx="32153">
                  <c:v>8.0382500000000003E-3</c:v>
                </c:pt>
                <c:pt idx="32154">
                  <c:v>8.0385000000000005E-3</c:v>
                </c:pt>
                <c:pt idx="32155">
                  <c:v>8.0387500000000008E-3</c:v>
                </c:pt>
                <c:pt idx="32156">
                  <c:v>8.0389999999999993E-3</c:v>
                </c:pt>
                <c:pt idx="32157">
                  <c:v>8.0392499999999995E-3</c:v>
                </c:pt>
                <c:pt idx="32158">
                  <c:v>8.0394999999999998E-3</c:v>
                </c:pt>
                <c:pt idx="32159">
                  <c:v>8.03975E-3</c:v>
                </c:pt>
                <c:pt idx="32160">
                  <c:v>8.0400000000000003E-3</c:v>
                </c:pt>
                <c:pt idx="32161">
                  <c:v>8.0402500000000005E-3</c:v>
                </c:pt>
                <c:pt idx="32162">
                  <c:v>8.0405000000000008E-3</c:v>
                </c:pt>
                <c:pt idx="32163">
                  <c:v>8.0407499999999993E-3</c:v>
                </c:pt>
                <c:pt idx="32164">
                  <c:v>8.0409999999999995E-3</c:v>
                </c:pt>
                <c:pt idx="32165">
                  <c:v>8.0412499999999998E-3</c:v>
                </c:pt>
                <c:pt idx="32166">
                  <c:v>8.0415E-3</c:v>
                </c:pt>
                <c:pt idx="32167">
                  <c:v>8.0417500000000003E-3</c:v>
                </c:pt>
                <c:pt idx="32168">
                  <c:v>8.0420000000000005E-3</c:v>
                </c:pt>
                <c:pt idx="32169">
                  <c:v>8.0422500000000008E-3</c:v>
                </c:pt>
                <c:pt idx="32170">
                  <c:v>8.0424999999999993E-3</c:v>
                </c:pt>
                <c:pt idx="32171">
                  <c:v>8.0427499999999996E-3</c:v>
                </c:pt>
                <c:pt idx="32172">
                  <c:v>8.0429999999999998E-3</c:v>
                </c:pt>
                <c:pt idx="32173">
                  <c:v>8.0432500000000001E-3</c:v>
                </c:pt>
                <c:pt idx="32174">
                  <c:v>8.0435000000000003E-3</c:v>
                </c:pt>
                <c:pt idx="32175">
                  <c:v>8.0437500000000006E-3</c:v>
                </c:pt>
                <c:pt idx="32176">
                  <c:v>8.0440000000000008E-3</c:v>
                </c:pt>
                <c:pt idx="32177">
                  <c:v>8.0442499999999993E-3</c:v>
                </c:pt>
                <c:pt idx="32178">
                  <c:v>8.0444999999999996E-3</c:v>
                </c:pt>
                <c:pt idx="32179">
                  <c:v>8.0447499999999998E-3</c:v>
                </c:pt>
                <c:pt idx="32180">
                  <c:v>8.0450000000000001E-3</c:v>
                </c:pt>
                <c:pt idx="32181">
                  <c:v>8.0452500000000003E-3</c:v>
                </c:pt>
                <c:pt idx="32182">
                  <c:v>8.0455000000000006E-3</c:v>
                </c:pt>
                <c:pt idx="32183">
                  <c:v>8.0457500000000008E-3</c:v>
                </c:pt>
                <c:pt idx="32184">
                  <c:v>8.0459999999999993E-3</c:v>
                </c:pt>
                <c:pt idx="32185">
                  <c:v>8.0462499999999996E-3</c:v>
                </c:pt>
                <c:pt idx="32186">
                  <c:v>8.0464999999999998E-3</c:v>
                </c:pt>
                <c:pt idx="32187">
                  <c:v>8.0467500000000001E-3</c:v>
                </c:pt>
                <c:pt idx="32188">
                  <c:v>8.0470000000000003E-3</c:v>
                </c:pt>
                <c:pt idx="32189">
                  <c:v>8.0472500000000006E-3</c:v>
                </c:pt>
                <c:pt idx="32190">
                  <c:v>8.0475000000000008E-3</c:v>
                </c:pt>
                <c:pt idx="32191">
                  <c:v>8.0477499999999993E-3</c:v>
                </c:pt>
                <c:pt idx="32192">
                  <c:v>8.0479999999999996E-3</c:v>
                </c:pt>
                <c:pt idx="32193">
                  <c:v>8.0482499999999998E-3</c:v>
                </c:pt>
                <c:pt idx="32194">
                  <c:v>8.0485000000000001E-3</c:v>
                </c:pt>
                <c:pt idx="32195">
                  <c:v>8.0487500000000003E-3</c:v>
                </c:pt>
                <c:pt idx="32196">
                  <c:v>8.0490000000000006E-3</c:v>
                </c:pt>
                <c:pt idx="32197">
                  <c:v>8.0492500000000008E-3</c:v>
                </c:pt>
                <c:pt idx="32198">
                  <c:v>8.0494999999999994E-3</c:v>
                </c:pt>
                <c:pt idx="32199">
                  <c:v>8.0497499999999996E-3</c:v>
                </c:pt>
                <c:pt idx="32200">
                  <c:v>8.0499999999999999E-3</c:v>
                </c:pt>
                <c:pt idx="32201">
                  <c:v>8.0502500000000001E-3</c:v>
                </c:pt>
                <c:pt idx="32202">
                  <c:v>8.0505000000000004E-3</c:v>
                </c:pt>
                <c:pt idx="32203">
                  <c:v>8.0507500000000006E-3</c:v>
                </c:pt>
                <c:pt idx="32204">
                  <c:v>8.0510000000000009E-3</c:v>
                </c:pt>
                <c:pt idx="32205">
                  <c:v>8.0512499999999994E-3</c:v>
                </c:pt>
                <c:pt idx="32206">
                  <c:v>8.0514999999999996E-3</c:v>
                </c:pt>
                <c:pt idx="32207">
                  <c:v>8.0517499999999999E-3</c:v>
                </c:pt>
                <c:pt idx="32208">
                  <c:v>8.0520000000000001E-3</c:v>
                </c:pt>
                <c:pt idx="32209">
                  <c:v>8.0522500000000004E-3</c:v>
                </c:pt>
                <c:pt idx="32210">
                  <c:v>8.0525000000000006E-3</c:v>
                </c:pt>
                <c:pt idx="32211">
                  <c:v>8.0527499999999991E-3</c:v>
                </c:pt>
                <c:pt idx="32212">
                  <c:v>8.0529999999999994E-3</c:v>
                </c:pt>
                <c:pt idx="32213">
                  <c:v>8.0532499999999996E-3</c:v>
                </c:pt>
                <c:pt idx="32214">
                  <c:v>8.0534999999999999E-3</c:v>
                </c:pt>
                <c:pt idx="32215">
                  <c:v>8.0537500000000001E-3</c:v>
                </c:pt>
                <c:pt idx="32216">
                  <c:v>8.0540000000000004E-3</c:v>
                </c:pt>
                <c:pt idx="32217">
                  <c:v>8.0542500000000006E-3</c:v>
                </c:pt>
                <c:pt idx="32218">
                  <c:v>8.0544999999999992E-3</c:v>
                </c:pt>
                <c:pt idx="32219">
                  <c:v>8.0547499999999994E-3</c:v>
                </c:pt>
                <c:pt idx="32220">
                  <c:v>8.0549999999999997E-3</c:v>
                </c:pt>
                <c:pt idx="32221">
                  <c:v>8.0552499999999999E-3</c:v>
                </c:pt>
                <c:pt idx="32222">
                  <c:v>8.0555000000000002E-3</c:v>
                </c:pt>
                <c:pt idx="32223">
                  <c:v>8.0557500000000004E-3</c:v>
                </c:pt>
                <c:pt idx="32224">
                  <c:v>8.0560000000000007E-3</c:v>
                </c:pt>
                <c:pt idx="32225">
                  <c:v>8.0562499999999992E-3</c:v>
                </c:pt>
                <c:pt idx="32226">
                  <c:v>8.0564999999999994E-3</c:v>
                </c:pt>
                <c:pt idx="32227">
                  <c:v>8.0567499999999997E-3</c:v>
                </c:pt>
                <c:pt idx="32228">
                  <c:v>8.0569999999999999E-3</c:v>
                </c:pt>
                <c:pt idx="32229">
                  <c:v>8.0572500000000002E-3</c:v>
                </c:pt>
                <c:pt idx="32230">
                  <c:v>8.0575000000000004E-3</c:v>
                </c:pt>
                <c:pt idx="32231">
                  <c:v>8.0577500000000007E-3</c:v>
                </c:pt>
                <c:pt idx="32232">
                  <c:v>8.0579999999999992E-3</c:v>
                </c:pt>
                <c:pt idx="32233">
                  <c:v>8.0582499999999994E-3</c:v>
                </c:pt>
                <c:pt idx="32234">
                  <c:v>8.0584999999999997E-3</c:v>
                </c:pt>
                <c:pt idx="32235">
                  <c:v>8.0587499999999999E-3</c:v>
                </c:pt>
                <c:pt idx="32236">
                  <c:v>8.0590000000000002E-3</c:v>
                </c:pt>
                <c:pt idx="32237">
                  <c:v>8.0592500000000004E-3</c:v>
                </c:pt>
                <c:pt idx="32238">
                  <c:v>8.0595000000000007E-3</c:v>
                </c:pt>
                <c:pt idx="32239">
                  <c:v>8.0597499999999992E-3</c:v>
                </c:pt>
                <c:pt idx="32240">
                  <c:v>8.0599999999999995E-3</c:v>
                </c:pt>
                <c:pt idx="32241">
                  <c:v>8.0602499999999997E-3</c:v>
                </c:pt>
                <c:pt idx="32242">
                  <c:v>8.0605E-3</c:v>
                </c:pt>
                <c:pt idx="32243">
                  <c:v>8.0607500000000002E-3</c:v>
                </c:pt>
                <c:pt idx="32244">
                  <c:v>8.0610000000000005E-3</c:v>
                </c:pt>
                <c:pt idx="32245">
                  <c:v>8.0612500000000007E-3</c:v>
                </c:pt>
                <c:pt idx="32246">
                  <c:v>8.0614999999999992E-3</c:v>
                </c:pt>
                <c:pt idx="32247">
                  <c:v>8.0617499999999995E-3</c:v>
                </c:pt>
                <c:pt idx="32248">
                  <c:v>8.0619999999999997E-3</c:v>
                </c:pt>
                <c:pt idx="32249">
                  <c:v>8.06225E-3</c:v>
                </c:pt>
                <c:pt idx="32250">
                  <c:v>8.0625000000000002E-3</c:v>
                </c:pt>
                <c:pt idx="32251">
                  <c:v>8.0627500000000005E-3</c:v>
                </c:pt>
                <c:pt idx="32252">
                  <c:v>8.0630000000000007E-3</c:v>
                </c:pt>
                <c:pt idx="32253">
                  <c:v>8.0632499999999992E-3</c:v>
                </c:pt>
                <c:pt idx="32254">
                  <c:v>8.0634999999999995E-3</c:v>
                </c:pt>
                <c:pt idx="32255">
                  <c:v>8.0637499999999997E-3</c:v>
                </c:pt>
                <c:pt idx="32256">
                  <c:v>8.064E-3</c:v>
                </c:pt>
                <c:pt idx="32257">
                  <c:v>8.0642500000000002E-3</c:v>
                </c:pt>
                <c:pt idx="32258">
                  <c:v>8.0645000000000005E-3</c:v>
                </c:pt>
                <c:pt idx="32259">
                  <c:v>8.0647500000000007E-3</c:v>
                </c:pt>
                <c:pt idx="32260">
                  <c:v>8.0649999999999993E-3</c:v>
                </c:pt>
                <c:pt idx="32261">
                  <c:v>8.0652499999999995E-3</c:v>
                </c:pt>
                <c:pt idx="32262">
                  <c:v>8.0654999999999998E-3</c:v>
                </c:pt>
                <c:pt idx="32263">
                  <c:v>8.06575E-3</c:v>
                </c:pt>
                <c:pt idx="32264">
                  <c:v>8.0660000000000003E-3</c:v>
                </c:pt>
                <c:pt idx="32265">
                  <c:v>8.0662500000000005E-3</c:v>
                </c:pt>
                <c:pt idx="32266">
                  <c:v>8.0665000000000008E-3</c:v>
                </c:pt>
                <c:pt idx="32267">
                  <c:v>8.0667499999999993E-3</c:v>
                </c:pt>
                <c:pt idx="32268">
                  <c:v>8.0669999999999995E-3</c:v>
                </c:pt>
                <c:pt idx="32269">
                  <c:v>8.0672499999999998E-3</c:v>
                </c:pt>
                <c:pt idx="32270">
                  <c:v>8.0675E-3</c:v>
                </c:pt>
                <c:pt idx="32271">
                  <c:v>8.0677500000000003E-3</c:v>
                </c:pt>
                <c:pt idx="32272">
                  <c:v>8.0680000000000005E-3</c:v>
                </c:pt>
                <c:pt idx="32273">
                  <c:v>8.0682500000000008E-3</c:v>
                </c:pt>
                <c:pt idx="32274">
                  <c:v>8.0684999999999993E-3</c:v>
                </c:pt>
                <c:pt idx="32275">
                  <c:v>8.0687499999999995E-3</c:v>
                </c:pt>
                <c:pt idx="32276">
                  <c:v>8.0689999999999998E-3</c:v>
                </c:pt>
                <c:pt idx="32277">
                  <c:v>8.06925E-3</c:v>
                </c:pt>
                <c:pt idx="32278">
                  <c:v>8.0695000000000003E-3</c:v>
                </c:pt>
                <c:pt idx="32279">
                  <c:v>8.0697500000000005E-3</c:v>
                </c:pt>
                <c:pt idx="32280">
                  <c:v>8.0700000000000008E-3</c:v>
                </c:pt>
                <c:pt idx="32281">
                  <c:v>8.0702499999999993E-3</c:v>
                </c:pt>
                <c:pt idx="32282">
                  <c:v>8.0704999999999995E-3</c:v>
                </c:pt>
                <c:pt idx="32283">
                  <c:v>8.0707499999999998E-3</c:v>
                </c:pt>
                <c:pt idx="32284">
                  <c:v>8.071E-3</c:v>
                </c:pt>
                <c:pt idx="32285">
                  <c:v>8.0712500000000003E-3</c:v>
                </c:pt>
                <c:pt idx="32286">
                  <c:v>8.0715000000000005E-3</c:v>
                </c:pt>
                <c:pt idx="32287">
                  <c:v>8.0717500000000008E-3</c:v>
                </c:pt>
                <c:pt idx="32288">
                  <c:v>8.0719999999999993E-3</c:v>
                </c:pt>
                <c:pt idx="32289">
                  <c:v>8.0722499999999996E-3</c:v>
                </c:pt>
                <c:pt idx="32290">
                  <c:v>8.0724999999999998E-3</c:v>
                </c:pt>
                <c:pt idx="32291">
                  <c:v>8.0727500000000001E-3</c:v>
                </c:pt>
                <c:pt idx="32292">
                  <c:v>8.0730000000000003E-3</c:v>
                </c:pt>
                <c:pt idx="32293">
                  <c:v>8.0732500000000006E-3</c:v>
                </c:pt>
                <c:pt idx="32294">
                  <c:v>8.0735000000000008E-3</c:v>
                </c:pt>
                <c:pt idx="32295">
                  <c:v>8.0737499999999993E-3</c:v>
                </c:pt>
                <c:pt idx="32296">
                  <c:v>8.0739999999999996E-3</c:v>
                </c:pt>
                <c:pt idx="32297">
                  <c:v>8.0742499999999998E-3</c:v>
                </c:pt>
                <c:pt idx="32298">
                  <c:v>8.0745000000000001E-3</c:v>
                </c:pt>
                <c:pt idx="32299">
                  <c:v>8.0747500000000003E-3</c:v>
                </c:pt>
                <c:pt idx="32300">
                  <c:v>8.0750000000000006E-3</c:v>
                </c:pt>
                <c:pt idx="32301">
                  <c:v>8.0752500000000008E-3</c:v>
                </c:pt>
                <c:pt idx="32302">
                  <c:v>8.0754999999999993E-3</c:v>
                </c:pt>
                <c:pt idx="32303">
                  <c:v>8.0757499999999996E-3</c:v>
                </c:pt>
                <c:pt idx="32304">
                  <c:v>8.0759999999999998E-3</c:v>
                </c:pt>
                <c:pt idx="32305">
                  <c:v>8.0762500000000001E-3</c:v>
                </c:pt>
                <c:pt idx="32306">
                  <c:v>8.0765000000000003E-3</c:v>
                </c:pt>
                <c:pt idx="32307">
                  <c:v>8.0767500000000006E-3</c:v>
                </c:pt>
                <c:pt idx="32308">
                  <c:v>8.0770000000000008E-3</c:v>
                </c:pt>
                <c:pt idx="32309">
                  <c:v>8.0772499999999994E-3</c:v>
                </c:pt>
                <c:pt idx="32310">
                  <c:v>8.0774999999999996E-3</c:v>
                </c:pt>
                <c:pt idx="32311">
                  <c:v>8.0777499999999999E-3</c:v>
                </c:pt>
                <c:pt idx="32312">
                  <c:v>8.0780000000000001E-3</c:v>
                </c:pt>
                <c:pt idx="32313">
                  <c:v>8.0782500000000004E-3</c:v>
                </c:pt>
                <c:pt idx="32314">
                  <c:v>8.0785000000000006E-3</c:v>
                </c:pt>
                <c:pt idx="32315">
                  <c:v>8.0787500000000009E-3</c:v>
                </c:pt>
                <c:pt idx="32316">
                  <c:v>8.0789999999999994E-3</c:v>
                </c:pt>
                <c:pt idx="32317">
                  <c:v>8.0792499999999996E-3</c:v>
                </c:pt>
                <c:pt idx="32318">
                  <c:v>8.0794999999999999E-3</c:v>
                </c:pt>
                <c:pt idx="32319">
                  <c:v>8.0797500000000001E-3</c:v>
                </c:pt>
                <c:pt idx="32320">
                  <c:v>8.0800000000000004E-3</c:v>
                </c:pt>
                <c:pt idx="32321">
                  <c:v>8.0802500000000006E-3</c:v>
                </c:pt>
                <c:pt idx="32322">
                  <c:v>8.0804999999999991E-3</c:v>
                </c:pt>
                <c:pt idx="32323">
                  <c:v>8.0807499999999994E-3</c:v>
                </c:pt>
                <c:pt idx="32324">
                  <c:v>8.0809999999999996E-3</c:v>
                </c:pt>
                <c:pt idx="32325">
                  <c:v>8.0812499999999999E-3</c:v>
                </c:pt>
                <c:pt idx="32326">
                  <c:v>8.0815000000000001E-3</c:v>
                </c:pt>
                <c:pt idx="32327">
                  <c:v>8.0817500000000004E-3</c:v>
                </c:pt>
                <c:pt idx="32328">
                  <c:v>8.0820000000000006E-3</c:v>
                </c:pt>
                <c:pt idx="32329">
                  <c:v>8.0822499999999992E-3</c:v>
                </c:pt>
                <c:pt idx="32330">
                  <c:v>8.0824999999999994E-3</c:v>
                </c:pt>
                <c:pt idx="32331">
                  <c:v>8.0827499999999997E-3</c:v>
                </c:pt>
                <c:pt idx="32332">
                  <c:v>8.0829999999999999E-3</c:v>
                </c:pt>
                <c:pt idx="32333">
                  <c:v>8.0832500000000002E-3</c:v>
                </c:pt>
                <c:pt idx="32334">
                  <c:v>8.0835000000000004E-3</c:v>
                </c:pt>
                <c:pt idx="32335">
                  <c:v>8.0837500000000007E-3</c:v>
                </c:pt>
                <c:pt idx="32336">
                  <c:v>8.0839999999999992E-3</c:v>
                </c:pt>
                <c:pt idx="32337">
                  <c:v>8.0842499999999994E-3</c:v>
                </c:pt>
                <c:pt idx="32338">
                  <c:v>8.0844999999999997E-3</c:v>
                </c:pt>
                <c:pt idx="32339">
                  <c:v>8.0847499999999999E-3</c:v>
                </c:pt>
                <c:pt idx="32340">
                  <c:v>8.0850000000000002E-3</c:v>
                </c:pt>
                <c:pt idx="32341">
                  <c:v>8.0852500000000004E-3</c:v>
                </c:pt>
                <c:pt idx="32342">
                  <c:v>8.0855000000000007E-3</c:v>
                </c:pt>
                <c:pt idx="32343">
                  <c:v>8.0857499999999992E-3</c:v>
                </c:pt>
                <c:pt idx="32344">
                  <c:v>8.0859999999999994E-3</c:v>
                </c:pt>
                <c:pt idx="32345">
                  <c:v>8.0862499999999997E-3</c:v>
                </c:pt>
                <c:pt idx="32346">
                  <c:v>8.0864999999999999E-3</c:v>
                </c:pt>
                <c:pt idx="32347">
                  <c:v>8.0867500000000002E-3</c:v>
                </c:pt>
                <c:pt idx="32348">
                  <c:v>8.0870000000000004E-3</c:v>
                </c:pt>
                <c:pt idx="32349">
                  <c:v>8.0872500000000007E-3</c:v>
                </c:pt>
                <c:pt idx="32350">
                  <c:v>8.0874999999999992E-3</c:v>
                </c:pt>
                <c:pt idx="32351">
                  <c:v>8.0877499999999995E-3</c:v>
                </c:pt>
                <c:pt idx="32352">
                  <c:v>8.0879999999999997E-3</c:v>
                </c:pt>
                <c:pt idx="32353">
                  <c:v>8.08825E-3</c:v>
                </c:pt>
                <c:pt idx="32354">
                  <c:v>8.0885000000000002E-3</c:v>
                </c:pt>
                <c:pt idx="32355">
                  <c:v>8.0887500000000005E-3</c:v>
                </c:pt>
                <c:pt idx="32356">
                  <c:v>8.0890000000000007E-3</c:v>
                </c:pt>
                <c:pt idx="32357">
                  <c:v>8.0892499999999992E-3</c:v>
                </c:pt>
                <c:pt idx="32358">
                  <c:v>8.0894999999999995E-3</c:v>
                </c:pt>
                <c:pt idx="32359">
                  <c:v>8.0897499999999997E-3</c:v>
                </c:pt>
                <c:pt idx="32360">
                  <c:v>8.09E-3</c:v>
                </c:pt>
                <c:pt idx="32361">
                  <c:v>8.0902500000000002E-3</c:v>
                </c:pt>
                <c:pt idx="32362">
                  <c:v>8.0905000000000005E-3</c:v>
                </c:pt>
                <c:pt idx="32363">
                  <c:v>8.0907500000000007E-3</c:v>
                </c:pt>
                <c:pt idx="32364">
                  <c:v>8.0909999999999992E-3</c:v>
                </c:pt>
                <c:pt idx="32365">
                  <c:v>8.0912499999999995E-3</c:v>
                </c:pt>
                <c:pt idx="32366">
                  <c:v>8.0914999999999997E-3</c:v>
                </c:pt>
                <c:pt idx="32367">
                  <c:v>8.09175E-3</c:v>
                </c:pt>
                <c:pt idx="32368">
                  <c:v>8.0920000000000002E-3</c:v>
                </c:pt>
                <c:pt idx="32369">
                  <c:v>8.0922500000000005E-3</c:v>
                </c:pt>
                <c:pt idx="32370">
                  <c:v>8.0925000000000007E-3</c:v>
                </c:pt>
                <c:pt idx="32371">
                  <c:v>8.0927499999999992E-3</c:v>
                </c:pt>
                <c:pt idx="32372">
                  <c:v>8.0929999999999995E-3</c:v>
                </c:pt>
                <c:pt idx="32373">
                  <c:v>8.0932499999999997E-3</c:v>
                </c:pt>
                <c:pt idx="32374">
                  <c:v>8.0935E-3</c:v>
                </c:pt>
                <c:pt idx="32375">
                  <c:v>8.0937500000000002E-3</c:v>
                </c:pt>
                <c:pt idx="32376">
                  <c:v>8.0940000000000005E-3</c:v>
                </c:pt>
                <c:pt idx="32377">
                  <c:v>8.0942500000000007E-3</c:v>
                </c:pt>
                <c:pt idx="32378">
                  <c:v>8.0944999999999993E-3</c:v>
                </c:pt>
                <c:pt idx="32379">
                  <c:v>8.0947499999999995E-3</c:v>
                </c:pt>
                <c:pt idx="32380">
                  <c:v>8.0949999999999998E-3</c:v>
                </c:pt>
                <c:pt idx="32381">
                  <c:v>8.09525E-3</c:v>
                </c:pt>
                <c:pt idx="32382">
                  <c:v>8.0955000000000003E-3</c:v>
                </c:pt>
                <c:pt idx="32383">
                  <c:v>8.0957500000000005E-3</c:v>
                </c:pt>
                <c:pt idx="32384">
                  <c:v>8.0960000000000008E-3</c:v>
                </c:pt>
                <c:pt idx="32385">
                  <c:v>8.0962499999999993E-3</c:v>
                </c:pt>
                <c:pt idx="32386">
                  <c:v>8.0964999999999995E-3</c:v>
                </c:pt>
                <c:pt idx="32387">
                  <c:v>8.0967499999999998E-3</c:v>
                </c:pt>
                <c:pt idx="32388">
                  <c:v>8.097E-3</c:v>
                </c:pt>
                <c:pt idx="32389">
                  <c:v>8.0972500000000003E-3</c:v>
                </c:pt>
                <c:pt idx="32390">
                  <c:v>8.0975000000000005E-3</c:v>
                </c:pt>
                <c:pt idx="32391">
                  <c:v>8.0977500000000008E-3</c:v>
                </c:pt>
                <c:pt idx="32392">
                  <c:v>8.0979999999999993E-3</c:v>
                </c:pt>
                <c:pt idx="32393">
                  <c:v>8.0982499999999995E-3</c:v>
                </c:pt>
                <c:pt idx="32394">
                  <c:v>8.0984999999999998E-3</c:v>
                </c:pt>
                <c:pt idx="32395">
                  <c:v>8.09875E-3</c:v>
                </c:pt>
                <c:pt idx="32396">
                  <c:v>8.0990000000000003E-3</c:v>
                </c:pt>
                <c:pt idx="32397">
                  <c:v>8.0992500000000005E-3</c:v>
                </c:pt>
                <c:pt idx="32398">
                  <c:v>8.0995000000000008E-3</c:v>
                </c:pt>
                <c:pt idx="32399">
                  <c:v>8.0997499999999993E-3</c:v>
                </c:pt>
                <c:pt idx="32400">
                  <c:v>8.0999999999999996E-3</c:v>
                </c:pt>
                <c:pt idx="32401">
                  <c:v>8.1002499999999998E-3</c:v>
                </c:pt>
                <c:pt idx="32402">
                  <c:v>8.1005000000000001E-3</c:v>
                </c:pt>
                <c:pt idx="32403">
                  <c:v>8.1007500000000003E-3</c:v>
                </c:pt>
                <c:pt idx="32404">
                  <c:v>8.1010000000000006E-3</c:v>
                </c:pt>
                <c:pt idx="32405">
                  <c:v>8.1012500000000008E-3</c:v>
                </c:pt>
                <c:pt idx="32406">
                  <c:v>8.1014999999999993E-3</c:v>
                </c:pt>
                <c:pt idx="32407">
                  <c:v>8.1017499999999996E-3</c:v>
                </c:pt>
                <c:pt idx="32408">
                  <c:v>8.1019999999999998E-3</c:v>
                </c:pt>
                <c:pt idx="32409">
                  <c:v>8.1022500000000001E-3</c:v>
                </c:pt>
                <c:pt idx="32410">
                  <c:v>8.1025000000000003E-3</c:v>
                </c:pt>
                <c:pt idx="32411">
                  <c:v>8.1027500000000006E-3</c:v>
                </c:pt>
                <c:pt idx="32412">
                  <c:v>8.1030000000000008E-3</c:v>
                </c:pt>
                <c:pt idx="32413">
                  <c:v>8.1032499999999993E-3</c:v>
                </c:pt>
                <c:pt idx="32414">
                  <c:v>8.1034999999999996E-3</c:v>
                </c:pt>
                <c:pt idx="32415">
                  <c:v>8.1037499999999998E-3</c:v>
                </c:pt>
                <c:pt idx="32416">
                  <c:v>8.1040000000000001E-3</c:v>
                </c:pt>
                <c:pt idx="32417">
                  <c:v>8.1042500000000003E-3</c:v>
                </c:pt>
                <c:pt idx="32418">
                  <c:v>8.1045000000000006E-3</c:v>
                </c:pt>
                <c:pt idx="32419">
                  <c:v>8.1047500000000008E-3</c:v>
                </c:pt>
                <c:pt idx="32420">
                  <c:v>8.1049999999999994E-3</c:v>
                </c:pt>
                <c:pt idx="32421">
                  <c:v>8.1052499999999996E-3</c:v>
                </c:pt>
                <c:pt idx="32422">
                  <c:v>8.1054999999999999E-3</c:v>
                </c:pt>
                <c:pt idx="32423">
                  <c:v>8.1057500000000001E-3</c:v>
                </c:pt>
                <c:pt idx="32424">
                  <c:v>8.1060000000000004E-3</c:v>
                </c:pt>
                <c:pt idx="32425">
                  <c:v>8.1062500000000006E-3</c:v>
                </c:pt>
                <c:pt idx="32426">
                  <c:v>8.1065000000000009E-3</c:v>
                </c:pt>
                <c:pt idx="32427">
                  <c:v>8.1067499999999994E-3</c:v>
                </c:pt>
                <c:pt idx="32428">
                  <c:v>8.1069999999999996E-3</c:v>
                </c:pt>
                <c:pt idx="32429">
                  <c:v>8.1072499999999999E-3</c:v>
                </c:pt>
                <c:pt idx="32430">
                  <c:v>8.1075000000000001E-3</c:v>
                </c:pt>
                <c:pt idx="32431">
                  <c:v>8.1077500000000004E-3</c:v>
                </c:pt>
                <c:pt idx="32432">
                  <c:v>8.1080000000000006E-3</c:v>
                </c:pt>
                <c:pt idx="32433">
                  <c:v>8.1082499999999991E-3</c:v>
                </c:pt>
                <c:pt idx="32434">
                  <c:v>8.1084999999999994E-3</c:v>
                </c:pt>
                <c:pt idx="32435">
                  <c:v>8.1087499999999996E-3</c:v>
                </c:pt>
                <c:pt idx="32436">
                  <c:v>8.1089999999999999E-3</c:v>
                </c:pt>
                <c:pt idx="32437">
                  <c:v>8.1092500000000001E-3</c:v>
                </c:pt>
                <c:pt idx="32438">
                  <c:v>8.1095000000000004E-3</c:v>
                </c:pt>
                <c:pt idx="32439">
                  <c:v>8.1097500000000006E-3</c:v>
                </c:pt>
                <c:pt idx="32440">
                  <c:v>8.1099999999999992E-3</c:v>
                </c:pt>
                <c:pt idx="32441">
                  <c:v>8.1102499999999994E-3</c:v>
                </c:pt>
                <c:pt idx="32442">
                  <c:v>8.1104999999999997E-3</c:v>
                </c:pt>
                <c:pt idx="32443">
                  <c:v>8.1107499999999999E-3</c:v>
                </c:pt>
                <c:pt idx="32444">
                  <c:v>8.1110000000000002E-3</c:v>
                </c:pt>
                <c:pt idx="32445">
                  <c:v>8.1112500000000004E-3</c:v>
                </c:pt>
                <c:pt idx="32446">
                  <c:v>8.1115000000000007E-3</c:v>
                </c:pt>
                <c:pt idx="32447">
                  <c:v>8.1117499999999992E-3</c:v>
                </c:pt>
                <c:pt idx="32448">
                  <c:v>8.1119999999999994E-3</c:v>
                </c:pt>
                <c:pt idx="32449">
                  <c:v>8.1122499999999997E-3</c:v>
                </c:pt>
                <c:pt idx="32450">
                  <c:v>8.1124999999999999E-3</c:v>
                </c:pt>
                <c:pt idx="32451">
                  <c:v>8.1127500000000002E-3</c:v>
                </c:pt>
                <c:pt idx="32452">
                  <c:v>8.1130000000000004E-3</c:v>
                </c:pt>
                <c:pt idx="32453">
                  <c:v>8.1132500000000007E-3</c:v>
                </c:pt>
                <c:pt idx="32454">
                  <c:v>8.1134999999999992E-3</c:v>
                </c:pt>
                <c:pt idx="32455">
                  <c:v>8.1137499999999994E-3</c:v>
                </c:pt>
                <c:pt idx="32456">
                  <c:v>8.1139999999999997E-3</c:v>
                </c:pt>
                <c:pt idx="32457">
                  <c:v>8.1142499999999999E-3</c:v>
                </c:pt>
                <c:pt idx="32458">
                  <c:v>8.1145000000000002E-3</c:v>
                </c:pt>
                <c:pt idx="32459">
                  <c:v>8.1147500000000004E-3</c:v>
                </c:pt>
                <c:pt idx="32460">
                  <c:v>8.1150000000000007E-3</c:v>
                </c:pt>
                <c:pt idx="32461">
                  <c:v>8.1152499999999992E-3</c:v>
                </c:pt>
                <c:pt idx="32462">
                  <c:v>8.1154999999999995E-3</c:v>
                </c:pt>
                <c:pt idx="32463">
                  <c:v>8.1157499999999997E-3</c:v>
                </c:pt>
                <c:pt idx="32464">
                  <c:v>8.116E-3</c:v>
                </c:pt>
                <c:pt idx="32465">
                  <c:v>8.1162500000000002E-3</c:v>
                </c:pt>
                <c:pt idx="32466">
                  <c:v>8.1165000000000005E-3</c:v>
                </c:pt>
                <c:pt idx="32467">
                  <c:v>8.1167500000000007E-3</c:v>
                </c:pt>
                <c:pt idx="32468">
                  <c:v>8.1169999999999992E-3</c:v>
                </c:pt>
                <c:pt idx="32469">
                  <c:v>8.1172499999999995E-3</c:v>
                </c:pt>
                <c:pt idx="32470">
                  <c:v>8.1174999999999997E-3</c:v>
                </c:pt>
                <c:pt idx="32471">
                  <c:v>8.11775E-3</c:v>
                </c:pt>
                <c:pt idx="32472">
                  <c:v>8.1180000000000002E-3</c:v>
                </c:pt>
                <c:pt idx="32473">
                  <c:v>8.1182500000000005E-3</c:v>
                </c:pt>
                <c:pt idx="32474">
                  <c:v>8.1185000000000007E-3</c:v>
                </c:pt>
                <c:pt idx="32475">
                  <c:v>8.1187499999999992E-3</c:v>
                </c:pt>
                <c:pt idx="32476">
                  <c:v>8.1189999999999995E-3</c:v>
                </c:pt>
                <c:pt idx="32477">
                  <c:v>8.1192499999999997E-3</c:v>
                </c:pt>
                <c:pt idx="32478">
                  <c:v>8.1195E-3</c:v>
                </c:pt>
                <c:pt idx="32479">
                  <c:v>8.1197500000000002E-3</c:v>
                </c:pt>
                <c:pt idx="32480">
                  <c:v>8.1200000000000005E-3</c:v>
                </c:pt>
                <c:pt idx="32481">
                  <c:v>8.1202500000000007E-3</c:v>
                </c:pt>
                <c:pt idx="32482">
                  <c:v>8.1204999999999992E-3</c:v>
                </c:pt>
                <c:pt idx="32483">
                  <c:v>8.1207499999999995E-3</c:v>
                </c:pt>
                <c:pt idx="32484">
                  <c:v>8.1209999999999997E-3</c:v>
                </c:pt>
                <c:pt idx="32485">
                  <c:v>8.12125E-3</c:v>
                </c:pt>
                <c:pt idx="32486">
                  <c:v>8.1215000000000002E-3</c:v>
                </c:pt>
                <c:pt idx="32487">
                  <c:v>8.1217500000000005E-3</c:v>
                </c:pt>
                <c:pt idx="32488">
                  <c:v>8.1220000000000007E-3</c:v>
                </c:pt>
                <c:pt idx="32489">
                  <c:v>8.1222499999999993E-3</c:v>
                </c:pt>
                <c:pt idx="32490">
                  <c:v>8.1224999999999995E-3</c:v>
                </c:pt>
                <c:pt idx="32491">
                  <c:v>8.1227499999999998E-3</c:v>
                </c:pt>
                <c:pt idx="32492">
                  <c:v>8.123E-3</c:v>
                </c:pt>
                <c:pt idx="32493">
                  <c:v>8.1232500000000003E-3</c:v>
                </c:pt>
                <c:pt idx="32494">
                  <c:v>8.1235000000000005E-3</c:v>
                </c:pt>
                <c:pt idx="32495">
                  <c:v>8.1237500000000008E-3</c:v>
                </c:pt>
                <c:pt idx="32496">
                  <c:v>8.1239999999999993E-3</c:v>
                </c:pt>
                <c:pt idx="32497">
                  <c:v>8.1242499999999995E-3</c:v>
                </c:pt>
                <c:pt idx="32498">
                  <c:v>8.1244999999999998E-3</c:v>
                </c:pt>
                <c:pt idx="32499">
                  <c:v>8.12475E-3</c:v>
                </c:pt>
                <c:pt idx="32500">
                  <c:v>8.1250000000000003E-3</c:v>
                </c:pt>
                <c:pt idx="32501">
                  <c:v>8.1252500000000005E-3</c:v>
                </c:pt>
                <c:pt idx="32502">
                  <c:v>8.1255000000000008E-3</c:v>
                </c:pt>
                <c:pt idx="32503">
                  <c:v>8.1257499999999993E-3</c:v>
                </c:pt>
                <c:pt idx="32504">
                  <c:v>8.1259999999999995E-3</c:v>
                </c:pt>
                <c:pt idx="32505">
                  <c:v>8.1262499999999998E-3</c:v>
                </c:pt>
                <c:pt idx="32506">
                  <c:v>8.1265E-3</c:v>
                </c:pt>
                <c:pt idx="32507">
                  <c:v>8.1267500000000003E-3</c:v>
                </c:pt>
                <c:pt idx="32508">
                  <c:v>8.1270000000000005E-3</c:v>
                </c:pt>
                <c:pt idx="32509">
                  <c:v>8.1272500000000008E-3</c:v>
                </c:pt>
                <c:pt idx="32510">
                  <c:v>8.1274999999999993E-3</c:v>
                </c:pt>
                <c:pt idx="32511">
                  <c:v>8.1277499999999996E-3</c:v>
                </c:pt>
                <c:pt idx="32512">
                  <c:v>8.1279999999999998E-3</c:v>
                </c:pt>
                <c:pt idx="32513">
                  <c:v>8.1282500000000001E-3</c:v>
                </c:pt>
                <c:pt idx="32514">
                  <c:v>8.1285000000000003E-3</c:v>
                </c:pt>
                <c:pt idx="32515">
                  <c:v>8.1287500000000006E-3</c:v>
                </c:pt>
                <c:pt idx="32516">
                  <c:v>8.1290000000000008E-3</c:v>
                </c:pt>
                <c:pt idx="32517">
                  <c:v>8.1292499999999993E-3</c:v>
                </c:pt>
                <c:pt idx="32518">
                  <c:v>8.1294999999999996E-3</c:v>
                </c:pt>
                <c:pt idx="32519">
                  <c:v>8.1297499999999998E-3</c:v>
                </c:pt>
                <c:pt idx="32520">
                  <c:v>8.1300000000000001E-3</c:v>
                </c:pt>
                <c:pt idx="32521">
                  <c:v>8.1302500000000003E-3</c:v>
                </c:pt>
                <c:pt idx="32522">
                  <c:v>8.1305000000000006E-3</c:v>
                </c:pt>
                <c:pt idx="32523">
                  <c:v>8.1307500000000008E-3</c:v>
                </c:pt>
                <c:pt idx="32524">
                  <c:v>8.1309999999999993E-3</c:v>
                </c:pt>
                <c:pt idx="32525">
                  <c:v>8.1312499999999996E-3</c:v>
                </c:pt>
                <c:pt idx="32526">
                  <c:v>8.1314999999999998E-3</c:v>
                </c:pt>
                <c:pt idx="32527">
                  <c:v>8.1317500000000001E-3</c:v>
                </c:pt>
                <c:pt idx="32528">
                  <c:v>8.1320000000000003E-3</c:v>
                </c:pt>
                <c:pt idx="32529">
                  <c:v>8.1322500000000006E-3</c:v>
                </c:pt>
                <c:pt idx="32530">
                  <c:v>8.1325000000000008E-3</c:v>
                </c:pt>
                <c:pt idx="32531">
                  <c:v>8.1327499999999994E-3</c:v>
                </c:pt>
                <c:pt idx="32532">
                  <c:v>8.1329999999999996E-3</c:v>
                </c:pt>
                <c:pt idx="32533">
                  <c:v>8.1332499999999999E-3</c:v>
                </c:pt>
                <c:pt idx="32534">
                  <c:v>8.1335000000000001E-3</c:v>
                </c:pt>
                <c:pt idx="32535">
                  <c:v>8.1337500000000004E-3</c:v>
                </c:pt>
                <c:pt idx="32536">
                  <c:v>8.1340000000000006E-3</c:v>
                </c:pt>
                <c:pt idx="32537">
                  <c:v>8.1342500000000009E-3</c:v>
                </c:pt>
                <c:pt idx="32538">
                  <c:v>8.1344999999999994E-3</c:v>
                </c:pt>
                <c:pt idx="32539">
                  <c:v>8.1347499999999996E-3</c:v>
                </c:pt>
                <c:pt idx="32540">
                  <c:v>8.1349999999999999E-3</c:v>
                </c:pt>
                <c:pt idx="32541">
                  <c:v>8.1352500000000001E-3</c:v>
                </c:pt>
                <c:pt idx="32542">
                  <c:v>8.1355000000000004E-3</c:v>
                </c:pt>
                <c:pt idx="32543">
                  <c:v>8.1357500000000006E-3</c:v>
                </c:pt>
                <c:pt idx="32544">
                  <c:v>8.1359999999999991E-3</c:v>
                </c:pt>
                <c:pt idx="32545">
                  <c:v>8.1362499999999994E-3</c:v>
                </c:pt>
                <c:pt idx="32546">
                  <c:v>8.1364999999999996E-3</c:v>
                </c:pt>
                <c:pt idx="32547">
                  <c:v>8.1367499999999999E-3</c:v>
                </c:pt>
                <c:pt idx="32548">
                  <c:v>8.1370000000000001E-3</c:v>
                </c:pt>
                <c:pt idx="32549">
                  <c:v>8.1372500000000004E-3</c:v>
                </c:pt>
                <c:pt idx="32550">
                  <c:v>8.1375000000000006E-3</c:v>
                </c:pt>
                <c:pt idx="32551">
                  <c:v>8.1377499999999992E-3</c:v>
                </c:pt>
                <c:pt idx="32552">
                  <c:v>8.1379999999999994E-3</c:v>
                </c:pt>
                <c:pt idx="32553">
                  <c:v>8.1382499999999997E-3</c:v>
                </c:pt>
                <c:pt idx="32554">
                  <c:v>8.1384999999999999E-3</c:v>
                </c:pt>
                <c:pt idx="32555">
                  <c:v>8.1387500000000002E-3</c:v>
                </c:pt>
                <c:pt idx="32556">
                  <c:v>8.1390000000000004E-3</c:v>
                </c:pt>
                <c:pt idx="32557">
                  <c:v>8.1392500000000007E-3</c:v>
                </c:pt>
                <c:pt idx="32558">
                  <c:v>8.1394999999999992E-3</c:v>
                </c:pt>
                <c:pt idx="32559">
                  <c:v>8.1397499999999994E-3</c:v>
                </c:pt>
                <c:pt idx="32560">
                  <c:v>8.1399999999999997E-3</c:v>
                </c:pt>
                <c:pt idx="32561">
                  <c:v>8.1402499999999999E-3</c:v>
                </c:pt>
                <c:pt idx="32562">
                  <c:v>8.1405000000000002E-3</c:v>
                </c:pt>
                <c:pt idx="32563">
                  <c:v>8.1407500000000004E-3</c:v>
                </c:pt>
                <c:pt idx="32564">
                  <c:v>8.1410000000000007E-3</c:v>
                </c:pt>
                <c:pt idx="32565">
                  <c:v>8.1412499999999992E-3</c:v>
                </c:pt>
                <c:pt idx="32566">
                  <c:v>8.1414999999999994E-3</c:v>
                </c:pt>
                <c:pt idx="32567">
                  <c:v>8.1417499999999997E-3</c:v>
                </c:pt>
                <c:pt idx="32568">
                  <c:v>8.1419999999999999E-3</c:v>
                </c:pt>
                <c:pt idx="32569">
                  <c:v>8.1422500000000002E-3</c:v>
                </c:pt>
                <c:pt idx="32570">
                  <c:v>8.1425000000000004E-3</c:v>
                </c:pt>
                <c:pt idx="32571">
                  <c:v>8.1427500000000007E-3</c:v>
                </c:pt>
                <c:pt idx="32572">
                  <c:v>8.1429999999999992E-3</c:v>
                </c:pt>
                <c:pt idx="32573">
                  <c:v>8.1432499999999994E-3</c:v>
                </c:pt>
                <c:pt idx="32574">
                  <c:v>8.1434999999999997E-3</c:v>
                </c:pt>
                <c:pt idx="32575">
                  <c:v>8.1437499999999999E-3</c:v>
                </c:pt>
                <c:pt idx="32576">
                  <c:v>8.1440000000000002E-3</c:v>
                </c:pt>
                <c:pt idx="32577">
                  <c:v>8.1442500000000004E-3</c:v>
                </c:pt>
                <c:pt idx="32578">
                  <c:v>8.1445000000000007E-3</c:v>
                </c:pt>
                <c:pt idx="32579">
                  <c:v>8.1447499999999992E-3</c:v>
                </c:pt>
                <c:pt idx="32580">
                  <c:v>8.1449999999999995E-3</c:v>
                </c:pt>
                <c:pt idx="32581">
                  <c:v>8.1452499999999997E-3</c:v>
                </c:pt>
                <c:pt idx="32582">
                  <c:v>8.1455E-3</c:v>
                </c:pt>
                <c:pt idx="32583">
                  <c:v>8.1457500000000002E-3</c:v>
                </c:pt>
                <c:pt idx="32584">
                  <c:v>8.1460000000000005E-3</c:v>
                </c:pt>
                <c:pt idx="32585">
                  <c:v>8.1462500000000007E-3</c:v>
                </c:pt>
                <c:pt idx="32586">
                  <c:v>8.1464999999999992E-3</c:v>
                </c:pt>
                <c:pt idx="32587">
                  <c:v>8.1467499999999995E-3</c:v>
                </c:pt>
                <c:pt idx="32588">
                  <c:v>8.1469999999999997E-3</c:v>
                </c:pt>
                <c:pt idx="32589">
                  <c:v>8.14725E-3</c:v>
                </c:pt>
                <c:pt idx="32590">
                  <c:v>8.1475000000000002E-3</c:v>
                </c:pt>
                <c:pt idx="32591">
                  <c:v>8.1477500000000005E-3</c:v>
                </c:pt>
                <c:pt idx="32592">
                  <c:v>8.1480000000000007E-3</c:v>
                </c:pt>
                <c:pt idx="32593">
                  <c:v>8.1482499999999992E-3</c:v>
                </c:pt>
                <c:pt idx="32594">
                  <c:v>8.1484999999999995E-3</c:v>
                </c:pt>
                <c:pt idx="32595">
                  <c:v>8.1487499999999997E-3</c:v>
                </c:pt>
                <c:pt idx="32596">
                  <c:v>8.149E-3</c:v>
                </c:pt>
                <c:pt idx="32597">
                  <c:v>8.1492500000000002E-3</c:v>
                </c:pt>
                <c:pt idx="32598">
                  <c:v>8.1495000000000005E-3</c:v>
                </c:pt>
                <c:pt idx="32599">
                  <c:v>8.1497500000000007E-3</c:v>
                </c:pt>
                <c:pt idx="32600">
                  <c:v>8.1499999999999993E-3</c:v>
                </c:pt>
                <c:pt idx="32601">
                  <c:v>8.1502499999999995E-3</c:v>
                </c:pt>
                <c:pt idx="32602">
                  <c:v>8.1504999999999998E-3</c:v>
                </c:pt>
                <c:pt idx="32603">
                  <c:v>8.15075E-3</c:v>
                </c:pt>
                <c:pt idx="32604">
                  <c:v>8.1510000000000003E-3</c:v>
                </c:pt>
                <c:pt idx="32605">
                  <c:v>8.1512500000000005E-3</c:v>
                </c:pt>
                <c:pt idx="32606">
                  <c:v>8.1515000000000008E-3</c:v>
                </c:pt>
                <c:pt idx="32607">
                  <c:v>8.1517499999999993E-3</c:v>
                </c:pt>
                <c:pt idx="32608">
                  <c:v>8.1519999999999995E-3</c:v>
                </c:pt>
                <c:pt idx="32609">
                  <c:v>8.1522499999999998E-3</c:v>
                </c:pt>
                <c:pt idx="32610">
                  <c:v>8.1525E-3</c:v>
                </c:pt>
                <c:pt idx="32611">
                  <c:v>8.1527500000000003E-3</c:v>
                </c:pt>
                <c:pt idx="32612">
                  <c:v>8.1530000000000005E-3</c:v>
                </c:pt>
                <c:pt idx="32613">
                  <c:v>8.1532500000000008E-3</c:v>
                </c:pt>
                <c:pt idx="32614">
                  <c:v>8.1534999999999993E-3</c:v>
                </c:pt>
                <c:pt idx="32615">
                  <c:v>8.1537499999999995E-3</c:v>
                </c:pt>
                <c:pt idx="32616">
                  <c:v>8.1539999999999998E-3</c:v>
                </c:pt>
                <c:pt idx="32617">
                  <c:v>8.15425E-3</c:v>
                </c:pt>
                <c:pt idx="32618">
                  <c:v>8.1545000000000003E-3</c:v>
                </c:pt>
                <c:pt idx="32619">
                  <c:v>8.1547500000000005E-3</c:v>
                </c:pt>
                <c:pt idx="32620">
                  <c:v>8.1550000000000008E-3</c:v>
                </c:pt>
                <c:pt idx="32621">
                  <c:v>8.1552499999999993E-3</c:v>
                </c:pt>
                <c:pt idx="32622">
                  <c:v>8.1554999999999996E-3</c:v>
                </c:pt>
                <c:pt idx="32623">
                  <c:v>8.1557499999999998E-3</c:v>
                </c:pt>
                <c:pt idx="32624">
                  <c:v>8.1560000000000001E-3</c:v>
                </c:pt>
                <c:pt idx="32625">
                  <c:v>8.1562500000000003E-3</c:v>
                </c:pt>
                <c:pt idx="32626">
                  <c:v>8.1565000000000006E-3</c:v>
                </c:pt>
                <c:pt idx="32627">
                  <c:v>8.1567500000000008E-3</c:v>
                </c:pt>
                <c:pt idx="32628">
                  <c:v>8.1569999999999993E-3</c:v>
                </c:pt>
                <c:pt idx="32629">
                  <c:v>8.1572499999999996E-3</c:v>
                </c:pt>
                <c:pt idx="32630">
                  <c:v>8.1574999999999998E-3</c:v>
                </c:pt>
                <c:pt idx="32631">
                  <c:v>8.1577500000000001E-3</c:v>
                </c:pt>
                <c:pt idx="32632">
                  <c:v>8.1580000000000003E-3</c:v>
                </c:pt>
                <c:pt idx="32633">
                  <c:v>8.1582500000000006E-3</c:v>
                </c:pt>
                <c:pt idx="32634">
                  <c:v>8.1585000000000008E-3</c:v>
                </c:pt>
                <c:pt idx="32635">
                  <c:v>8.1587499999999993E-3</c:v>
                </c:pt>
                <c:pt idx="32636">
                  <c:v>8.1589999999999996E-3</c:v>
                </c:pt>
                <c:pt idx="32637">
                  <c:v>8.1592499999999998E-3</c:v>
                </c:pt>
                <c:pt idx="32638">
                  <c:v>8.1595000000000001E-3</c:v>
                </c:pt>
                <c:pt idx="32639">
                  <c:v>8.1597500000000003E-3</c:v>
                </c:pt>
                <c:pt idx="32640">
                  <c:v>8.1600000000000006E-3</c:v>
                </c:pt>
                <c:pt idx="32641">
                  <c:v>8.1602500000000008E-3</c:v>
                </c:pt>
                <c:pt idx="32642">
                  <c:v>8.1604999999999994E-3</c:v>
                </c:pt>
                <c:pt idx="32643">
                  <c:v>8.1607499999999996E-3</c:v>
                </c:pt>
                <c:pt idx="32644">
                  <c:v>8.1609999999999999E-3</c:v>
                </c:pt>
                <c:pt idx="32645">
                  <c:v>8.1612500000000001E-3</c:v>
                </c:pt>
                <c:pt idx="32646">
                  <c:v>8.1615000000000004E-3</c:v>
                </c:pt>
                <c:pt idx="32647">
                  <c:v>8.1617500000000006E-3</c:v>
                </c:pt>
                <c:pt idx="32648">
                  <c:v>8.1620000000000009E-3</c:v>
                </c:pt>
                <c:pt idx="32649">
                  <c:v>8.1622499999999994E-3</c:v>
                </c:pt>
                <c:pt idx="32650">
                  <c:v>8.1624999999999996E-3</c:v>
                </c:pt>
                <c:pt idx="32651">
                  <c:v>8.1627499999999999E-3</c:v>
                </c:pt>
                <c:pt idx="32652">
                  <c:v>8.1630000000000001E-3</c:v>
                </c:pt>
                <c:pt idx="32653">
                  <c:v>8.1632500000000004E-3</c:v>
                </c:pt>
                <c:pt idx="32654">
                  <c:v>8.1635000000000006E-3</c:v>
                </c:pt>
                <c:pt idx="32655">
                  <c:v>8.1637500000000009E-3</c:v>
                </c:pt>
                <c:pt idx="32656">
                  <c:v>8.1639999999999994E-3</c:v>
                </c:pt>
                <c:pt idx="32657">
                  <c:v>8.1642499999999996E-3</c:v>
                </c:pt>
                <c:pt idx="32658">
                  <c:v>8.1644999999999999E-3</c:v>
                </c:pt>
                <c:pt idx="32659">
                  <c:v>8.1647500000000001E-3</c:v>
                </c:pt>
                <c:pt idx="32660">
                  <c:v>8.1650000000000004E-3</c:v>
                </c:pt>
                <c:pt idx="32661">
                  <c:v>8.1652500000000006E-3</c:v>
                </c:pt>
                <c:pt idx="32662">
                  <c:v>8.1654999999999991E-3</c:v>
                </c:pt>
                <c:pt idx="32663">
                  <c:v>8.1657499999999994E-3</c:v>
                </c:pt>
                <c:pt idx="32664">
                  <c:v>8.1659999999999996E-3</c:v>
                </c:pt>
                <c:pt idx="32665">
                  <c:v>8.1662499999999999E-3</c:v>
                </c:pt>
                <c:pt idx="32666">
                  <c:v>8.1665000000000001E-3</c:v>
                </c:pt>
                <c:pt idx="32667">
                  <c:v>8.1667500000000004E-3</c:v>
                </c:pt>
                <c:pt idx="32668">
                  <c:v>8.1670000000000006E-3</c:v>
                </c:pt>
                <c:pt idx="32669">
                  <c:v>8.1672499999999992E-3</c:v>
                </c:pt>
                <c:pt idx="32670">
                  <c:v>8.1674999999999994E-3</c:v>
                </c:pt>
                <c:pt idx="32671">
                  <c:v>8.1677499999999997E-3</c:v>
                </c:pt>
                <c:pt idx="32672">
                  <c:v>8.1679999999999999E-3</c:v>
                </c:pt>
                <c:pt idx="32673">
                  <c:v>8.1682500000000002E-3</c:v>
                </c:pt>
                <c:pt idx="32674">
                  <c:v>8.1685000000000004E-3</c:v>
                </c:pt>
                <c:pt idx="32675">
                  <c:v>8.1687500000000007E-3</c:v>
                </c:pt>
                <c:pt idx="32676">
                  <c:v>8.1689999999999992E-3</c:v>
                </c:pt>
                <c:pt idx="32677">
                  <c:v>8.1692499999999994E-3</c:v>
                </c:pt>
                <c:pt idx="32678">
                  <c:v>8.1694999999999997E-3</c:v>
                </c:pt>
                <c:pt idx="32679">
                  <c:v>8.1697499999999999E-3</c:v>
                </c:pt>
                <c:pt idx="32680">
                  <c:v>8.1700000000000002E-3</c:v>
                </c:pt>
                <c:pt idx="32681">
                  <c:v>8.1702500000000004E-3</c:v>
                </c:pt>
                <c:pt idx="32682">
                  <c:v>8.1705000000000007E-3</c:v>
                </c:pt>
                <c:pt idx="32683">
                  <c:v>8.1707499999999992E-3</c:v>
                </c:pt>
                <c:pt idx="32684">
                  <c:v>8.1709999999999994E-3</c:v>
                </c:pt>
                <c:pt idx="32685">
                  <c:v>8.1712499999999997E-3</c:v>
                </c:pt>
                <c:pt idx="32686">
                  <c:v>8.1714999999999999E-3</c:v>
                </c:pt>
                <c:pt idx="32687">
                  <c:v>8.1717500000000002E-3</c:v>
                </c:pt>
                <c:pt idx="32688">
                  <c:v>8.1720000000000004E-3</c:v>
                </c:pt>
                <c:pt idx="32689">
                  <c:v>8.1722500000000007E-3</c:v>
                </c:pt>
                <c:pt idx="32690">
                  <c:v>8.1724999999999992E-3</c:v>
                </c:pt>
                <c:pt idx="32691">
                  <c:v>8.1727499999999995E-3</c:v>
                </c:pt>
                <c:pt idx="32692">
                  <c:v>8.1729999999999997E-3</c:v>
                </c:pt>
                <c:pt idx="32693">
                  <c:v>8.17325E-3</c:v>
                </c:pt>
                <c:pt idx="32694">
                  <c:v>8.1735000000000002E-3</c:v>
                </c:pt>
                <c:pt idx="32695">
                  <c:v>8.1737500000000005E-3</c:v>
                </c:pt>
                <c:pt idx="32696">
                  <c:v>8.1740000000000007E-3</c:v>
                </c:pt>
                <c:pt idx="32697">
                  <c:v>8.1742499999999992E-3</c:v>
                </c:pt>
                <c:pt idx="32698">
                  <c:v>8.1744999999999995E-3</c:v>
                </c:pt>
                <c:pt idx="32699">
                  <c:v>8.1747499999999997E-3</c:v>
                </c:pt>
                <c:pt idx="32700">
                  <c:v>8.175E-3</c:v>
                </c:pt>
                <c:pt idx="32701">
                  <c:v>8.1752500000000002E-3</c:v>
                </c:pt>
                <c:pt idx="32702">
                  <c:v>8.1755000000000005E-3</c:v>
                </c:pt>
                <c:pt idx="32703">
                  <c:v>8.1757500000000007E-3</c:v>
                </c:pt>
                <c:pt idx="32704">
                  <c:v>8.1759999999999992E-3</c:v>
                </c:pt>
                <c:pt idx="32705">
                  <c:v>8.1762499999999995E-3</c:v>
                </c:pt>
                <c:pt idx="32706">
                  <c:v>8.1764999999999997E-3</c:v>
                </c:pt>
                <c:pt idx="32707">
                  <c:v>8.17675E-3</c:v>
                </c:pt>
                <c:pt idx="32708">
                  <c:v>8.1770000000000002E-3</c:v>
                </c:pt>
                <c:pt idx="32709">
                  <c:v>8.1772500000000005E-3</c:v>
                </c:pt>
                <c:pt idx="32710">
                  <c:v>8.1775000000000007E-3</c:v>
                </c:pt>
                <c:pt idx="32711">
                  <c:v>8.1777499999999993E-3</c:v>
                </c:pt>
                <c:pt idx="32712">
                  <c:v>8.1779999999999995E-3</c:v>
                </c:pt>
                <c:pt idx="32713">
                  <c:v>8.1782499999999998E-3</c:v>
                </c:pt>
                <c:pt idx="32714">
                  <c:v>8.1785E-3</c:v>
                </c:pt>
                <c:pt idx="32715">
                  <c:v>8.1787500000000003E-3</c:v>
                </c:pt>
                <c:pt idx="32716">
                  <c:v>8.1790000000000005E-3</c:v>
                </c:pt>
                <c:pt idx="32717">
                  <c:v>8.1792500000000008E-3</c:v>
                </c:pt>
                <c:pt idx="32718">
                  <c:v>8.1794999999999993E-3</c:v>
                </c:pt>
                <c:pt idx="32719">
                  <c:v>8.1797499999999995E-3</c:v>
                </c:pt>
                <c:pt idx="32720">
                  <c:v>8.1799999999999998E-3</c:v>
                </c:pt>
                <c:pt idx="32721">
                  <c:v>8.18025E-3</c:v>
                </c:pt>
                <c:pt idx="32722">
                  <c:v>8.1805000000000003E-3</c:v>
                </c:pt>
                <c:pt idx="32723">
                  <c:v>8.1807500000000005E-3</c:v>
                </c:pt>
                <c:pt idx="32724">
                  <c:v>8.1810000000000008E-3</c:v>
                </c:pt>
                <c:pt idx="32725">
                  <c:v>8.1812499999999993E-3</c:v>
                </c:pt>
                <c:pt idx="32726">
                  <c:v>8.1814999999999995E-3</c:v>
                </c:pt>
                <c:pt idx="32727">
                  <c:v>8.1817499999999998E-3</c:v>
                </c:pt>
                <c:pt idx="32728">
                  <c:v>8.182E-3</c:v>
                </c:pt>
                <c:pt idx="32729">
                  <c:v>8.1822500000000003E-3</c:v>
                </c:pt>
                <c:pt idx="32730">
                  <c:v>8.1825000000000005E-3</c:v>
                </c:pt>
                <c:pt idx="32731">
                  <c:v>8.1827500000000008E-3</c:v>
                </c:pt>
                <c:pt idx="32732">
                  <c:v>8.1829999999999993E-3</c:v>
                </c:pt>
                <c:pt idx="32733">
                  <c:v>8.1832499999999996E-3</c:v>
                </c:pt>
                <c:pt idx="32734">
                  <c:v>8.1834999999999998E-3</c:v>
                </c:pt>
                <c:pt idx="32735">
                  <c:v>8.1837500000000001E-3</c:v>
                </c:pt>
                <c:pt idx="32736">
                  <c:v>8.1840000000000003E-3</c:v>
                </c:pt>
                <c:pt idx="32737">
                  <c:v>8.1842500000000006E-3</c:v>
                </c:pt>
                <c:pt idx="32738">
                  <c:v>8.1845000000000008E-3</c:v>
                </c:pt>
                <c:pt idx="32739">
                  <c:v>8.1847499999999993E-3</c:v>
                </c:pt>
                <c:pt idx="32740">
                  <c:v>8.1849999999999996E-3</c:v>
                </c:pt>
                <c:pt idx="32741">
                  <c:v>8.1852499999999998E-3</c:v>
                </c:pt>
                <c:pt idx="32742">
                  <c:v>8.1855000000000001E-3</c:v>
                </c:pt>
                <c:pt idx="32743">
                  <c:v>8.1857500000000003E-3</c:v>
                </c:pt>
                <c:pt idx="32744">
                  <c:v>8.1860000000000006E-3</c:v>
                </c:pt>
                <c:pt idx="32745">
                  <c:v>8.1862500000000008E-3</c:v>
                </c:pt>
                <c:pt idx="32746">
                  <c:v>8.1864999999999993E-3</c:v>
                </c:pt>
                <c:pt idx="32747">
                  <c:v>8.1867499999999996E-3</c:v>
                </c:pt>
                <c:pt idx="32748">
                  <c:v>8.1869999999999998E-3</c:v>
                </c:pt>
                <c:pt idx="32749">
                  <c:v>8.1872500000000001E-3</c:v>
                </c:pt>
                <c:pt idx="32750">
                  <c:v>8.1875000000000003E-3</c:v>
                </c:pt>
                <c:pt idx="32751">
                  <c:v>8.1877500000000006E-3</c:v>
                </c:pt>
                <c:pt idx="32752">
                  <c:v>8.1880000000000008E-3</c:v>
                </c:pt>
                <c:pt idx="32753">
                  <c:v>8.1882499999999993E-3</c:v>
                </c:pt>
                <c:pt idx="32754">
                  <c:v>8.1884999999999996E-3</c:v>
                </c:pt>
                <c:pt idx="32755">
                  <c:v>8.1887499999999998E-3</c:v>
                </c:pt>
                <c:pt idx="32756">
                  <c:v>8.1890000000000001E-3</c:v>
                </c:pt>
                <c:pt idx="32757">
                  <c:v>8.1892500000000003E-3</c:v>
                </c:pt>
                <c:pt idx="32758">
                  <c:v>8.1895000000000006E-3</c:v>
                </c:pt>
                <c:pt idx="32759">
                  <c:v>8.1897500000000008E-3</c:v>
                </c:pt>
                <c:pt idx="32760">
                  <c:v>8.1899999999999994E-3</c:v>
                </c:pt>
                <c:pt idx="32761">
                  <c:v>8.1902499999999996E-3</c:v>
                </c:pt>
                <c:pt idx="32762">
                  <c:v>8.1904999999999999E-3</c:v>
                </c:pt>
                <c:pt idx="32763">
                  <c:v>8.1907500000000001E-3</c:v>
                </c:pt>
                <c:pt idx="32764">
                  <c:v>8.1910000000000004E-3</c:v>
                </c:pt>
                <c:pt idx="32765">
                  <c:v>8.1912500000000006E-3</c:v>
                </c:pt>
                <c:pt idx="32766">
                  <c:v>8.1915000000000009E-3</c:v>
                </c:pt>
                <c:pt idx="32767">
                  <c:v>8.1917499999999994E-3</c:v>
                </c:pt>
                <c:pt idx="32768">
                  <c:v>8.1919999999999996E-3</c:v>
                </c:pt>
                <c:pt idx="32769">
                  <c:v>8.1922499999999999E-3</c:v>
                </c:pt>
                <c:pt idx="32770">
                  <c:v>8.1925000000000001E-3</c:v>
                </c:pt>
                <c:pt idx="32771">
                  <c:v>8.1927500000000004E-3</c:v>
                </c:pt>
                <c:pt idx="32772">
                  <c:v>8.1930000000000006E-3</c:v>
                </c:pt>
                <c:pt idx="32773">
                  <c:v>8.1932499999999991E-3</c:v>
                </c:pt>
                <c:pt idx="32774">
                  <c:v>8.1934999999999994E-3</c:v>
                </c:pt>
                <c:pt idx="32775">
                  <c:v>8.1937499999999996E-3</c:v>
                </c:pt>
                <c:pt idx="32776">
                  <c:v>8.1939999999999999E-3</c:v>
                </c:pt>
                <c:pt idx="32777">
                  <c:v>8.1942500000000001E-3</c:v>
                </c:pt>
                <c:pt idx="32778">
                  <c:v>8.1945000000000004E-3</c:v>
                </c:pt>
                <c:pt idx="32779">
                  <c:v>8.1947500000000006E-3</c:v>
                </c:pt>
                <c:pt idx="32780">
                  <c:v>8.1949999999999992E-3</c:v>
                </c:pt>
                <c:pt idx="32781">
                  <c:v>8.1952499999999994E-3</c:v>
                </c:pt>
                <c:pt idx="32782">
                  <c:v>8.1954999999999997E-3</c:v>
                </c:pt>
                <c:pt idx="32783">
                  <c:v>8.1957499999999999E-3</c:v>
                </c:pt>
                <c:pt idx="32784">
                  <c:v>8.1960000000000002E-3</c:v>
                </c:pt>
                <c:pt idx="32785">
                  <c:v>8.1962500000000004E-3</c:v>
                </c:pt>
                <c:pt idx="32786">
                  <c:v>8.1965000000000007E-3</c:v>
                </c:pt>
                <c:pt idx="32787">
                  <c:v>8.1967499999999992E-3</c:v>
                </c:pt>
                <c:pt idx="32788">
                  <c:v>8.1969999999999994E-3</c:v>
                </c:pt>
                <c:pt idx="32789">
                  <c:v>8.1972499999999997E-3</c:v>
                </c:pt>
                <c:pt idx="32790">
                  <c:v>8.1974999999999999E-3</c:v>
                </c:pt>
                <c:pt idx="32791">
                  <c:v>8.1977500000000002E-3</c:v>
                </c:pt>
                <c:pt idx="32792">
                  <c:v>8.1980000000000004E-3</c:v>
                </c:pt>
                <c:pt idx="32793">
                  <c:v>8.1982500000000007E-3</c:v>
                </c:pt>
                <c:pt idx="32794">
                  <c:v>8.1984999999999992E-3</c:v>
                </c:pt>
                <c:pt idx="32795">
                  <c:v>8.1987499999999994E-3</c:v>
                </c:pt>
                <c:pt idx="32796">
                  <c:v>8.1989999999999997E-3</c:v>
                </c:pt>
                <c:pt idx="32797">
                  <c:v>8.1992499999999999E-3</c:v>
                </c:pt>
                <c:pt idx="32798">
                  <c:v>8.1995000000000002E-3</c:v>
                </c:pt>
                <c:pt idx="32799">
                  <c:v>8.1997500000000004E-3</c:v>
                </c:pt>
                <c:pt idx="32800">
                  <c:v>8.2000000000000007E-3</c:v>
                </c:pt>
                <c:pt idx="32801">
                  <c:v>8.2002499999999992E-3</c:v>
                </c:pt>
                <c:pt idx="32802">
                  <c:v>8.2004999999999995E-3</c:v>
                </c:pt>
                <c:pt idx="32803">
                  <c:v>8.2007499999999997E-3</c:v>
                </c:pt>
                <c:pt idx="32804">
                  <c:v>8.201E-3</c:v>
                </c:pt>
                <c:pt idx="32805">
                  <c:v>8.2012500000000002E-3</c:v>
                </c:pt>
                <c:pt idx="32806">
                  <c:v>8.2015000000000005E-3</c:v>
                </c:pt>
                <c:pt idx="32807">
                  <c:v>8.2017500000000007E-3</c:v>
                </c:pt>
                <c:pt idx="32808">
                  <c:v>8.2019999999999992E-3</c:v>
                </c:pt>
                <c:pt idx="32809">
                  <c:v>8.2022499999999995E-3</c:v>
                </c:pt>
                <c:pt idx="32810">
                  <c:v>8.2024999999999997E-3</c:v>
                </c:pt>
                <c:pt idx="32811">
                  <c:v>8.20275E-3</c:v>
                </c:pt>
                <c:pt idx="32812">
                  <c:v>8.2030000000000002E-3</c:v>
                </c:pt>
                <c:pt idx="32813">
                  <c:v>8.2032500000000005E-3</c:v>
                </c:pt>
                <c:pt idx="32814">
                  <c:v>8.2035000000000007E-3</c:v>
                </c:pt>
                <c:pt idx="32815">
                  <c:v>8.2037499999999992E-3</c:v>
                </c:pt>
                <c:pt idx="32816">
                  <c:v>8.2039999999999995E-3</c:v>
                </c:pt>
                <c:pt idx="32817">
                  <c:v>8.2042499999999997E-3</c:v>
                </c:pt>
                <c:pt idx="32818">
                  <c:v>8.2045E-3</c:v>
                </c:pt>
                <c:pt idx="32819">
                  <c:v>8.2047500000000002E-3</c:v>
                </c:pt>
                <c:pt idx="32820">
                  <c:v>8.2050000000000005E-3</c:v>
                </c:pt>
                <c:pt idx="32821">
                  <c:v>8.2052500000000007E-3</c:v>
                </c:pt>
                <c:pt idx="32822">
                  <c:v>8.2054999999999993E-3</c:v>
                </c:pt>
                <c:pt idx="32823">
                  <c:v>8.2057499999999995E-3</c:v>
                </c:pt>
                <c:pt idx="32824">
                  <c:v>8.2059999999999998E-3</c:v>
                </c:pt>
                <c:pt idx="32825">
                  <c:v>8.20625E-3</c:v>
                </c:pt>
                <c:pt idx="32826">
                  <c:v>8.2065000000000003E-3</c:v>
                </c:pt>
                <c:pt idx="32827">
                  <c:v>8.2067500000000005E-3</c:v>
                </c:pt>
                <c:pt idx="32828">
                  <c:v>8.2070000000000008E-3</c:v>
                </c:pt>
                <c:pt idx="32829">
                  <c:v>8.2072499999999993E-3</c:v>
                </c:pt>
                <c:pt idx="32830">
                  <c:v>8.2074999999999995E-3</c:v>
                </c:pt>
                <c:pt idx="32831">
                  <c:v>8.2077499999999998E-3</c:v>
                </c:pt>
                <c:pt idx="32832">
                  <c:v>8.208E-3</c:v>
                </c:pt>
                <c:pt idx="32833">
                  <c:v>8.2082500000000003E-3</c:v>
                </c:pt>
                <c:pt idx="32834">
                  <c:v>8.2085000000000005E-3</c:v>
                </c:pt>
                <c:pt idx="32835">
                  <c:v>8.2087500000000008E-3</c:v>
                </c:pt>
                <c:pt idx="32836">
                  <c:v>8.2089999999999993E-3</c:v>
                </c:pt>
                <c:pt idx="32837">
                  <c:v>8.2092499999999995E-3</c:v>
                </c:pt>
                <c:pt idx="32838">
                  <c:v>8.2094999999999998E-3</c:v>
                </c:pt>
                <c:pt idx="32839">
                  <c:v>8.20975E-3</c:v>
                </c:pt>
                <c:pt idx="32840">
                  <c:v>8.2100000000000003E-3</c:v>
                </c:pt>
                <c:pt idx="32841">
                  <c:v>8.2102500000000005E-3</c:v>
                </c:pt>
                <c:pt idx="32842">
                  <c:v>8.2105000000000008E-3</c:v>
                </c:pt>
                <c:pt idx="32843">
                  <c:v>8.2107499999999993E-3</c:v>
                </c:pt>
                <c:pt idx="32844">
                  <c:v>8.2109999999999995E-3</c:v>
                </c:pt>
                <c:pt idx="32845">
                  <c:v>8.2112499999999998E-3</c:v>
                </c:pt>
                <c:pt idx="32846">
                  <c:v>8.2115E-3</c:v>
                </c:pt>
                <c:pt idx="32847">
                  <c:v>8.2117500000000003E-3</c:v>
                </c:pt>
                <c:pt idx="32848">
                  <c:v>8.2120000000000005E-3</c:v>
                </c:pt>
                <c:pt idx="32849">
                  <c:v>8.2122500000000008E-3</c:v>
                </c:pt>
                <c:pt idx="32850">
                  <c:v>8.2124999999999993E-3</c:v>
                </c:pt>
                <c:pt idx="32851">
                  <c:v>8.2127499999999996E-3</c:v>
                </c:pt>
                <c:pt idx="32852">
                  <c:v>8.2129999999999998E-3</c:v>
                </c:pt>
                <c:pt idx="32853">
                  <c:v>8.2132500000000001E-3</c:v>
                </c:pt>
                <c:pt idx="32854">
                  <c:v>8.2135000000000003E-3</c:v>
                </c:pt>
                <c:pt idx="32855">
                  <c:v>8.2137500000000006E-3</c:v>
                </c:pt>
                <c:pt idx="32856">
                  <c:v>8.2140000000000008E-3</c:v>
                </c:pt>
                <c:pt idx="32857">
                  <c:v>8.2142499999999993E-3</c:v>
                </c:pt>
                <c:pt idx="32858">
                  <c:v>8.2144999999999996E-3</c:v>
                </c:pt>
                <c:pt idx="32859">
                  <c:v>8.2147499999999998E-3</c:v>
                </c:pt>
                <c:pt idx="32860">
                  <c:v>8.2150000000000001E-3</c:v>
                </c:pt>
                <c:pt idx="32861">
                  <c:v>8.2152500000000003E-3</c:v>
                </c:pt>
                <c:pt idx="32862">
                  <c:v>8.2155000000000006E-3</c:v>
                </c:pt>
                <c:pt idx="32863">
                  <c:v>8.2157500000000008E-3</c:v>
                </c:pt>
                <c:pt idx="32864">
                  <c:v>8.2159999999999993E-3</c:v>
                </c:pt>
                <c:pt idx="32865">
                  <c:v>8.2162499999999996E-3</c:v>
                </c:pt>
                <c:pt idx="32866">
                  <c:v>8.2164999999999998E-3</c:v>
                </c:pt>
                <c:pt idx="32867">
                  <c:v>8.2167500000000001E-3</c:v>
                </c:pt>
                <c:pt idx="32868">
                  <c:v>8.2170000000000003E-3</c:v>
                </c:pt>
                <c:pt idx="32869">
                  <c:v>8.2172500000000006E-3</c:v>
                </c:pt>
                <c:pt idx="32870">
                  <c:v>8.2175000000000008E-3</c:v>
                </c:pt>
                <c:pt idx="32871">
                  <c:v>8.2177499999999994E-3</c:v>
                </c:pt>
                <c:pt idx="32872">
                  <c:v>8.2179999999999996E-3</c:v>
                </c:pt>
                <c:pt idx="32873">
                  <c:v>8.2182499999999999E-3</c:v>
                </c:pt>
                <c:pt idx="32874">
                  <c:v>8.2185000000000001E-3</c:v>
                </c:pt>
                <c:pt idx="32875">
                  <c:v>8.2187500000000004E-3</c:v>
                </c:pt>
                <c:pt idx="32876">
                  <c:v>8.2190000000000006E-3</c:v>
                </c:pt>
                <c:pt idx="32877">
                  <c:v>8.2192500000000009E-3</c:v>
                </c:pt>
                <c:pt idx="32878">
                  <c:v>8.2194999999999994E-3</c:v>
                </c:pt>
                <c:pt idx="32879">
                  <c:v>8.2197499999999996E-3</c:v>
                </c:pt>
                <c:pt idx="32880">
                  <c:v>8.2199999999999999E-3</c:v>
                </c:pt>
                <c:pt idx="32881">
                  <c:v>8.2202500000000001E-3</c:v>
                </c:pt>
                <c:pt idx="32882">
                  <c:v>8.2205000000000004E-3</c:v>
                </c:pt>
                <c:pt idx="32883">
                  <c:v>8.2207500000000006E-3</c:v>
                </c:pt>
                <c:pt idx="32884">
                  <c:v>8.2209999999999991E-3</c:v>
                </c:pt>
                <c:pt idx="32885">
                  <c:v>8.2212499999999994E-3</c:v>
                </c:pt>
                <c:pt idx="32886">
                  <c:v>8.2214999999999996E-3</c:v>
                </c:pt>
                <c:pt idx="32887">
                  <c:v>8.2217499999999999E-3</c:v>
                </c:pt>
                <c:pt idx="32888">
                  <c:v>8.2220000000000001E-3</c:v>
                </c:pt>
                <c:pt idx="32889">
                  <c:v>8.2222500000000004E-3</c:v>
                </c:pt>
                <c:pt idx="32890">
                  <c:v>8.2225000000000006E-3</c:v>
                </c:pt>
                <c:pt idx="32891">
                  <c:v>8.2227499999999992E-3</c:v>
                </c:pt>
                <c:pt idx="32892">
                  <c:v>8.2229999999999994E-3</c:v>
                </c:pt>
                <c:pt idx="32893">
                  <c:v>8.2232499999999997E-3</c:v>
                </c:pt>
                <c:pt idx="32894">
                  <c:v>8.2234999999999999E-3</c:v>
                </c:pt>
                <c:pt idx="32895">
                  <c:v>8.2237500000000002E-3</c:v>
                </c:pt>
                <c:pt idx="32896">
                  <c:v>8.2240000000000004E-3</c:v>
                </c:pt>
                <c:pt idx="32897">
                  <c:v>8.2242500000000007E-3</c:v>
                </c:pt>
                <c:pt idx="32898">
                  <c:v>8.2244999999999992E-3</c:v>
                </c:pt>
                <c:pt idx="32899">
                  <c:v>8.2247499999999994E-3</c:v>
                </c:pt>
                <c:pt idx="32900">
                  <c:v>8.2249999999999997E-3</c:v>
                </c:pt>
                <c:pt idx="32901">
                  <c:v>8.2252499999999999E-3</c:v>
                </c:pt>
                <c:pt idx="32902">
                  <c:v>8.2255000000000002E-3</c:v>
                </c:pt>
                <c:pt idx="32903">
                  <c:v>8.2257500000000004E-3</c:v>
                </c:pt>
                <c:pt idx="32904">
                  <c:v>8.2260000000000007E-3</c:v>
                </c:pt>
                <c:pt idx="32905">
                  <c:v>8.2262499999999992E-3</c:v>
                </c:pt>
                <c:pt idx="32906">
                  <c:v>8.2264999999999994E-3</c:v>
                </c:pt>
                <c:pt idx="32907">
                  <c:v>8.2267499999999997E-3</c:v>
                </c:pt>
                <c:pt idx="32908">
                  <c:v>8.2269999999999999E-3</c:v>
                </c:pt>
                <c:pt idx="32909">
                  <c:v>8.2272500000000002E-3</c:v>
                </c:pt>
                <c:pt idx="32910">
                  <c:v>8.2275000000000004E-3</c:v>
                </c:pt>
                <c:pt idx="32911">
                  <c:v>8.2277500000000007E-3</c:v>
                </c:pt>
                <c:pt idx="32912">
                  <c:v>8.2279999999999992E-3</c:v>
                </c:pt>
                <c:pt idx="32913">
                  <c:v>8.2282499999999995E-3</c:v>
                </c:pt>
                <c:pt idx="32914">
                  <c:v>8.2284999999999997E-3</c:v>
                </c:pt>
                <c:pt idx="32915">
                  <c:v>8.22875E-3</c:v>
                </c:pt>
                <c:pt idx="32916">
                  <c:v>8.2290000000000002E-3</c:v>
                </c:pt>
                <c:pt idx="32917">
                  <c:v>8.2292500000000005E-3</c:v>
                </c:pt>
                <c:pt idx="32918">
                  <c:v>8.2295000000000007E-3</c:v>
                </c:pt>
                <c:pt idx="32919">
                  <c:v>8.2297499999999992E-3</c:v>
                </c:pt>
                <c:pt idx="32920">
                  <c:v>8.2299999999999995E-3</c:v>
                </c:pt>
                <c:pt idx="32921">
                  <c:v>8.2302499999999997E-3</c:v>
                </c:pt>
                <c:pt idx="32922">
                  <c:v>8.2305E-3</c:v>
                </c:pt>
                <c:pt idx="32923">
                  <c:v>8.2307500000000002E-3</c:v>
                </c:pt>
                <c:pt idx="32924">
                  <c:v>8.2310000000000005E-3</c:v>
                </c:pt>
                <c:pt idx="32925">
                  <c:v>8.2312500000000007E-3</c:v>
                </c:pt>
                <c:pt idx="32926">
                  <c:v>8.2314999999999992E-3</c:v>
                </c:pt>
                <c:pt idx="32927">
                  <c:v>8.2317499999999995E-3</c:v>
                </c:pt>
                <c:pt idx="32928">
                  <c:v>8.2319999999999997E-3</c:v>
                </c:pt>
                <c:pt idx="32929">
                  <c:v>8.23225E-3</c:v>
                </c:pt>
                <c:pt idx="32930">
                  <c:v>8.2325000000000002E-3</c:v>
                </c:pt>
                <c:pt idx="32931">
                  <c:v>8.2327500000000005E-3</c:v>
                </c:pt>
                <c:pt idx="32932">
                  <c:v>8.2330000000000007E-3</c:v>
                </c:pt>
                <c:pt idx="32933">
                  <c:v>8.2332499999999992E-3</c:v>
                </c:pt>
                <c:pt idx="32934">
                  <c:v>8.2334999999999995E-3</c:v>
                </c:pt>
                <c:pt idx="32935">
                  <c:v>8.2337499999999997E-3</c:v>
                </c:pt>
                <c:pt idx="32936">
                  <c:v>8.234E-3</c:v>
                </c:pt>
                <c:pt idx="32937">
                  <c:v>8.2342500000000002E-3</c:v>
                </c:pt>
                <c:pt idx="32938">
                  <c:v>8.2345000000000005E-3</c:v>
                </c:pt>
                <c:pt idx="32939">
                  <c:v>8.2347500000000007E-3</c:v>
                </c:pt>
                <c:pt idx="32940">
                  <c:v>8.2349999999999993E-3</c:v>
                </c:pt>
                <c:pt idx="32941">
                  <c:v>8.2352499999999995E-3</c:v>
                </c:pt>
                <c:pt idx="32942">
                  <c:v>8.2354999999999998E-3</c:v>
                </c:pt>
                <c:pt idx="32943">
                  <c:v>8.23575E-3</c:v>
                </c:pt>
                <c:pt idx="32944">
                  <c:v>8.2360000000000003E-3</c:v>
                </c:pt>
                <c:pt idx="32945">
                  <c:v>8.2362500000000005E-3</c:v>
                </c:pt>
                <c:pt idx="32946">
                  <c:v>8.2365000000000008E-3</c:v>
                </c:pt>
                <c:pt idx="32947">
                  <c:v>8.2367499999999993E-3</c:v>
                </c:pt>
                <c:pt idx="32948">
                  <c:v>8.2369999999999995E-3</c:v>
                </c:pt>
                <c:pt idx="32949">
                  <c:v>8.2372499999999998E-3</c:v>
                </c:pt>
                <c:pt idx="32950">
                  <c:v>8.2375E-3</c:v>
                </c:pt>
                <c:pt idx="32951">
                  <c:v>8.2377500000000003E-3</c:v>
                </c:pt>
                <c:pt idx="32952">
                  <c:v>8.2380000000000005E-3</c:v>
                </c:pt>
                <c:pt idx="32953">
                  <c:v>8.2382500000000008E-3</c:v>
                </c:pt>
                <c:pt idx="32954">
                  <c:v>8.2384999999999993E-3</c:v>
                </c:pt>
                <c:pt idx="32955">
                  <c:v>8.2387499999999995E-3</c:v>
                </c:pt>
                <c:pt idx="32956">
                  <c:v>8.2389999999999998E-3</c:v>
                </c:pt>
                <c:pt idx="32957">
                  <c:v>8.23925E-3</c:v>
                </c:pt>
                <c:pt idx="32958">
                  <c:v>8.2395000000000003E-3</c:v>
                </c:pt>
                <c:pt idx="32959">
                  <c:v>8.2397500000000005E-3</c:v>
                </c:pt>
                <c:pt idx="32960">
                  <c:v>8.2400000000000008E-3</c:v>
                </c:pt>
                <c:pt idx="32961">
                  <c:v>8.2402499999999993E-3</c:v>
                </c:pt>
                <c:pt idx="32962">
                  <c:v>8.2404999999999996E-3</c:v>
                </c:pt>
                <c:pt idx="32963">
                  <c:v>8.2407499999999998E-3</c:v>
                </c:pt>
                <c:pt idx="32964">
                  <c:v>8.2410000000000001E-3</c:v>
                </c:pt>
                <c:pt idx="32965">
                  <c:v>8.2412500000000003E-3</c:v>
                </c:pt>
                <c:pt idx="32966">
                  <c:v>8.2415000000000006E-3</c:v>
                </c:pt>
                <c:pt idx="32967">
                  <c:v>8.2417500000000008E-3</c:v>
                </c:pt>
                <c:pt idx="32968">
                  <c:v>8.2419999999999993E-3</c:v>
                </c:pt>
                <c:pt idx="32969">
                  <c:v>8.2422499999999996E-3</c:v>
                </c:pt>
                <c:pt idx="32970">
                  <c:v>8.2424999999999998E-3</c:v>
                </c:pt>
                <c:pt idx="32971">
                  <c:v>8.2427500000000001E-3</c:v>
                </c:pt>
                <c:pt idx="32972">
                  <c:v>8.2430000000000003E-3</c:v>
                </c:pt>
                <c:pt idx="32973">
                  <c:v>8.2432500000000006E-3</c:v>
                </c:pt>
                <c:pt idx="32974">
                  <c:v>8.2435000000000008E-3</c:v>
                </c:pt>
                <c:pt idx="32975">
                  <c:v>8.2437499999999993E-3</c:v>
                </c:pt>
                <c:pt idx="32976">
                  <c:v>8.2439999999999996E-3</c:v>
                </c:pt>
                <c:pt idx="32977">
                  <c:v>8.2442499999999998E-3</c:v>
                </c:pt>
                <c:pt idx="32978">
                  <c:v>8.2445000000000001E-3</c:v>
                </c:pt>
                <c:pt idx="32979">
                  <c:v>8.2447500000000003E-3</c:v>
                </c:pt>
                <c:pt idx="32980">
                  <c:v>8.2450000000000006E-3</c:v>
                </c:pt>
                <c:pt idx="32981">
                  <c:v>8.2452500000000008E-3</c:v>
                </c:pt>
                <c:pt idx="32982">
                  <c:v>8.2454999999999994E-3</c:v>
                </c:pt>
                <c:pt idx="32983">
                  <c:v>8.2457499999999996E-3</c:v>
                </c:pt>
                <c:pt idx="32984">
                  <c:v>8.2459999999999999E-3</c:v>
                </c:pt>
                <c:pt idx="32985">
                  <c:v>8.2462500000000001E-3</c:v>
                </c:pt>
                <c:pt idx="32986">
                  <c:v>8.2465000000000004E-3</c:v>
                </c:pt>
                <c:pt idx="32987">
                  <c:v>8.2467500000000006E-3</c:v>
                </c:pt>
                <c:pt idx="32988">
                  <c:v>8.2470000000000009E-3</c:v>
                </c:pt>
                <c:pt idx="32989">
                  <c:v>8.2472499999999994E-3</c:v>
                </c:pt>
                <c:pt idx="32990">
                  <c:v>8.2474999999999996E-3</c:v>
                </c:pt>
                <c:pt idx="32991">
                  <c:v>8.2477499999999999E-3</c:v>
                </c:pt>
                <c:pt idx="32992">
                  <c:v>8.2480000000000001E-3</c:v>
                </c:pt>
                <c:pt idx="32993">
                  <c:v>8.2482500000000004E-3</c:v>
                </c:pt>
                <c:pt idx="32994">
                  <c:v>8.2485000000000006E-3</c:v>
                </c:pt>
                <c:pt idx="32995">
                  <c:v>8.2487499999999991E-3</c:v>
                </c:pt>
                <c:pt idx="32996">
                  <c:v>8.2489999999999994E-3</c:v>
                </c:pt>
                <c:pt idx="32997">
                  <c:v>8.2492499999999996E-3</c:v>
                </c:pt>
                <c:pt idx="32998">
                  <c:v>8.2494999999999999E-3</c:v>
                </c:pt>
                <c:pt idx="32999">
                  <c:v>8.2497500000000001E-3</c:v>
                </c:pt>
                <c:pt idx="33000">
                  <c:v>8.2500000000000004E-3</c:v>
                </c:pt>
                <c:pt idx="33001">
                  <c:v>8.2502500000000006E-3</c:v>
                </c:pt>
                <c:pt idx="33002">
                  <c:v>8.2504999999999992E-3</c:v>
                </c:pt>
                <c:pt idx="33003">
                  <c:v>8.2507499999999994E-3</c:v>
                </c:pt>
                <c:pt idx="33004">
                  <c:v>8.2509999999999997E-3</c:v>
                </c:pt>
                <c:pt idx="33005">
                  <c:v>8.2512499999999999E-3</c:v>
                </c:pt>
                <c:pt idx="33006">
                  <c:v>8.2515000000000002E-3</c:v>
                </c:pt>
                <c:pt idx="33007">
                  <c:v>8.2517500000000004E-3</c:v>
                </c:pt>
                <c:pt idx="33008">
                  <c:v>8.2520000000000007E-3</c:v>
                </c:pt>
                <c:pt idx="33009">
                  <c:v>8.2522499999999992E-3</c:v>
                </c:pt>
                <c:pt idx="33010">
                  <c:v>8.2524999999999994E-3</c:v>
                </c:pt>
                <c:pt idx="33011">
                  <c:v>8.2527499999999997E-3</c:v>
                </c:pt>
                <c:pt idx="33012">
                  <c:v>8.2529999999999999E-3</c:v>
                </c:pt>
                <c:pt idx="33013">
                  <c:v>8.2532500000000002E-3</c:v>
                </c:pt>
                <c:pt idx="33014">
                  <c:v>8.2535000000000004E-3</c:v>
                </c:pt>
                <c:pt idx="33015">
                  <c:v>8.2537500000000007E-3</c:v>
                </c:pt>
                <c:pt idx="33016">
                  <c:v>8.2539999999999992E-3</c:v>
                </c:pt>
                <c:pt idx="33017">
                  <c:v>8.2542499999999994E-3</c:v>
                </c:pt>
                <c:pt idx="33018">
                  <c:v>8.2544999999999997E-3</c:v>
                </c:pt>
                <c:pt idx="33019">
                  <c:v>8.2547499999999999E-3</c:v>
                </c:pt>
                <c:pt idx="33020">
                  <c:v>8.2550000000000002E-3</c:v>
                </c:pt>
                <c:pt idx="33021">
                  <c:v>8.2552500000000004E-3</c:v>
                </c:pt>
                <c:pt idx="33022">
                  <c:v>8.2555000000000007E-3</c:v>
                </c:pt>
                <c:pt idx="33023">
                  <c:v>8.2557499999999992E-3</c:v>
                </c:pt>
                <c:pt idx="33024">
                  <c:v>8.2559999999999995E-3</c:v>
                </c:pt>
                <c:pt idx="33025">
                  <c:v>8.2562499999999997E-3</c:v>
                </c:pt>
                <c:pt idx="33026">
                  <c:v>8.2565E-3</c:v>
                </c:pt>
                <c:pt idx="33027">
                  <c:v>8.2567500000000002E-3</c:v>
                </c:pt>
                <c:pt idx="33028">
                  <c:v>8.2570000000000005E-3</c:v>
                </c:pt>
                <c:pt idx="33029">
                  <c:v>8.2572500000000007E-3</c:v>
                </c:pt>
                <c:pt idx="33030">
                  <c:v>8.2574999999999992E-3</c:v>
                </c:pt>
                <c:pt idx="33031">
                  <c:v>8.2577499999999995E-3</c:v>
                </c:pt>
                <c:pt idx="33032">
                  <c:v>8.2579999999999997E-3</c:v>
                </c:pt>
                <c:pt idx="33033">
                  <c:v>8.25825E-3</c:v>
                </c:pt>
                <c:pt idx="33034">
                  <c:v>8.2585000000000002E-3</c:v>
                </c:pt>
                <c:pt idx="33035">
                  <c:v>8.2587500000000005E-3</c:v>
                </c:pt>
                <c:pt idx="33036">
                  <c:v>8.2590000000000007E-3</c:v>
                </c:pt>
                <c:pt idx="33037">
                  <c:v>8.2592499999999992E-3</c:v>
                </c:pt>
                <c:pt idx="33038">
                  <c:v>8.2594999999999995E-3</c:v>
                </c:pt>
                <c:pt idx="33039">
                  <c:v>8.2597499999999997E-3</c:v>
                </c:pt>
                <c:pt idx="33040">
                  <c:v>8.26E-3</c:v>
                </c:pt>
                <c:pt idx="33041">
                  <c:v>8.2602500000000002E-3</c:v>
                </c:pt>
                <c:pt idx="33042">
                  <c:v>8.2605000000000005E-3</c:v>
                </c:pt>
                <c:pt idx="33043">
                  <c:v>8.2607500000000007E-3</c:v>
                </c:pt>
                <c:pt idx="33044">
                  <c:v>8.2609999999999992E-3</c:v>
                </c:pt>
                <c:pt idx="33045">
                  <c:v>8.2612499999999995E-3</c:v>
                </c:pt>
                <c:pt idx="33046">
                  <c:v>8.2614999999999997E-3</c:v>
                </c:pt>
                <c:pt idx="33047">
                  <c:v>8.26175E-3</c:v>
                </c:pt>
                <c:pt idx="33048">
                  <c:v>8.2620000000000002E-3</c:v>
                </c:pt>
                <c:pt idx="33049">
                  <c:v>8.2622500000000005E-3</c:v>
                </c:pt>
                <c:pt idx="33050">
                  <c:v>8.2625000000000007E-3</c:v>
                </c:pt>
                <c:pt idx="33051">
                  <c:v>8.2627499999999993E-3</c:v>
                </c:pt>
                <c:pt idx="33052">
                  <c:v>8.2629999999999995E-3</c:v>
                </c:pt>
                <c:pt idx="33053">
                  <c:v>8.2632499999999998E-3</c:v>
                </c:pt>
                <c:pt idx="33054">
                  <c:v>8.2635E-3</c:v>
                </c:pt>
                <c:pt idx="33055">
                  <c:v>8.2637500000000003E-3</c:v>
                </c:pt>
                <c:pt idx="33056">
                  <c:v>8.2640000000000005E-3</c:v>
                </c:pt>
                <c:pt idx="33057">
                  <c:v>8.2642500000000008E-3</c:v>
                </c:pt>
                <c:pt idx="33058">
                  <c:v>8.2644999999999993E-3</c:v>
                </c:pt>
                <c:pt idx="33059">
                  <c:v>8.2647499999999995E-3</c:v>
                </c:pt>
                <c:pt idx="33060">
                  <c:v>8.2649999999999998E-3</c:v>
                </c:pt>
                <c:pt idx="33061">
                  <c:v>8.26525E-3</c:v>
                </c:pt>
                <c:pt idx="33062">
                  <c:v>8.2655000000000003E-3</c:v>
                </c:pt>
                <c:pt idx="33063">
                  <c:v>8.2657500000000005E-3</c:v>
                </c:pt>
                <c:pt idx="33064">
                  <c:v>8.2660000000000008E-3</c:v>
                </c:pt>
                <c:pt idx="33065">
                  <c:v>8.2662499999999993E-3</c:v>
                </c:pt>
                <c:pt idx="33066">
                  <c:v>8.2664999999999995E-3</c:v>
                </c:pt>
                <c:pt idx="33067">
                  <c:v>8.2667499999999998E-3</c:v>
                </c:pt>
                <c:pt idx="33068">
                  <c:v>8.267E-3</c:v>
                </c:pt>
                <c:pt idx="33069">
                  <c:v>8.2672500000000003E-3</c:v>
                </c:pt>
                <c:pt idx="33070">
                  <c:v>8.2675000000000005E-3</c:v>
                </c:pt>
                <c:pt idx="33071">
                  <c:v>8.2677500000000008E-3</c:v>
                </c:pt>
                <c:pt idx="33072">
                  <c:v>8.2679999999999993E-3</c:v>
                </c:pt>
                <c:pt idx="33073">
                  <c:v>8.2682499999999996E-3</c:v>
                </c:pt>
                <c:pt idx="33074">
                  <c:v>8.2684999999999998E-3</c:v>
                </c:pt>
                <c:pt idx="33075">
                  <c:v>8.2687500000000001E-3</c:v>
                </c:pt>
                <c:pt idx="33076">
                  <c:v>8.2690000000000003E-3</c:v>
                </c:pt>
                <c:pt idx="33077">
                  <c:v>8.2692500000000006E-3</c:v>
                </c:pt>
                <c:pt idx="33078">
                  <c:v>8.2695000000000008E-3</c:v>
                </c:pt>
                <c:pt idx="33079">
                  <c:v>8.2697499999999993E-3</c:v>
                </c:pt>
                <c:pt idx="33080">
                  <c:v>8.2699999999999996E-3</c:v>
                </c:pt>
                <c:pt idx="33081">
                  <c:v>8.2702499999999998E-3</c:v>
                </c:pt>
                <c:pt idx="33082">
                  <c:v>8.2705000000000001E-3</c:v>
                </c:pt>
                <c:pt idx="33083">
                  <c:v>8.2707500000000003E-3</c:v>
                </c:pt>
                <c:pt idx="33084">
                  <c:v>8.2710000000000006E-3</c:v>
                </c:pt>
                <c:pt idx="33085">
                  <c:v>8.2712500000000008E-3</c:v>
                </c:pt>
                <c:pt idx="33086">
                  <c:v>8.2714999999999993E-3</c:v>
                </c:pt>
                <c:pt idx="33087">
                  <c:v>8.2717499999999996E-3</c:v>
                </c:pt>
                <c:pt idx="33088">
                  <c:v>8.2719999999999998E-3</c:v>
                </c:pt>
                <c:pt idx="33089">
                  <c:v>8.2722500000000001E-3</c:v>
                </c:pt>
                <c:pt idx="33090">
                  <c:v>8.2725000000000003E-3</c:v>
                </c:pt>
                <c:pt idx="33091">
                  <c:v>8.2727500000000006E-3</c:v>
                </c:pt>
                <c:pt idx="33092">
                  <c:v>8.2730000000000008E-3</c:v>
                </c:pt>
                <c:pt idx="33093">
                  <c:v>8.2732499999999994E-3</c:v>
                </c:pt>
                <c:pt idx="33094">
                  <c:v>8.2734999999999996E-3</c:v>
                </c:pt>
                <c:pt idx="33095">
                  <c:v>8.2737499999999999E-3</c:v>
                </c:pt>
                <c:pt idx="33096">
                  <c:v>8.2740000000000001E-3</c:v>
                </c:pt>
                <c:pt idx="33097">
                  <c:v>8.2742500000000004E-3</c:v>
                </c:pt>
                <c:pt idx="33098">
                  <c:v>8.2745000000000006E-3</c:v>
                </c:pt>
                <c:pt idx="33099">
                  <c:v>8.2747500000000009E-3</c:v>
                </c:pt>
                <c:pt idx="33100">
                  <c:v>8.2749999999999994E-3</c:v>
                </c:pt>
                <c:pt idx="33101">
                  <c:v>8.2752499999999996E-3</c:v>
                </c:pt>
                <c:pt idx="33102">
                  <c:v>8.2754999999999999E-3</c:v>
                </c:pt>
                <c:pt idx="33103">
                  <c:v>8.2757500000000001E-3</c:v>
                </c:pt>
                <c:pt idx="33104">
                  <c:v>8.2760000000000004E-3</c:v>
                </c:pt>
                <c:pt idx="33105">
                  <c:v>8.2762500000000006E-3</c:v>
                </c:pt>
                <c:pt idx="33106">
                  <c:v>8.2764999999999991E-3</c:v>
                </c:pt>
                <c:pt idx="33107">
                  <c:v>8.2767499999999994E-3</c:v>
                </c:pt>
                <c:pt idx="33108">
                  <c:v>8.2769999999999996E-3</c:v>
                </c:pt>
                <c:pt idx="33109">
                  <c:v>8.2772499999999999E-3</c:v>
                </c:pt>
                <c:pt idx="33110">
                  <c:v>8.2775000000000001E-3</c:v>
                </c:pt>
                <c:pt idx="33111">
                  <c:v>8.2777500000000004E-3</c:v>
                </c:pt>
                <c:pt idx="33112">
                  <c:v>8.2780000000000006E-3</c:v>
                </c:pt>
                <c:pt idx="33113">
                  <c:v>8.2782499999999992E-3</c:v>
                </c:pt>
                <c:pt idx="33114">
                  <c:v>8.2784999999999994E-3</c:v>
                </c:pt>
                <c:pt idx="33115">
                  <c:v>8.2787499999999997E-3</c:v>
                </c:pt>
                <c:pt idx="33116">
                  <c:v>8.2789999999999999E-3</c:v>
                </c:pt>
                <c:pt idx="33117">
                  <c:v>8.2792500000000002E-3</c:v>
                </c:pt>
                <c:pt idx="33118">
                  <c:v>8.2795000000000004E-3</c:v>
                </c:pt>
                <c:pt idx="33119">
                  <c:v>8.2797500000000007E-3</c:v>
                </c:pt>
                <c:pt idx="33120">
                  <c:v>8.2799999999999992E-3</c:v>
                </c:pt>
                <c:pt idx="33121">
                  <c:v>8.2802499999999994E-3</c:v>
                </c:pt>
                <c:pt idx="33122">
                  <c:v>8.2804999999999997E-3</c:v>
                </c:pt>
                <c:pt idx="33123">
                  <c:v>8.2807499999999999E-3</c:v>
                </c:pt>
                <c:pt idx="33124">
                  <c:v>8.2810000000000002E-3</c:v>
                </c:pt>
                <c:pt idx="33125">
                  <c:v>8.2812500000000004E-3</c:v>
                </c:pt>
                <c:pt idx="33126">
                  <c:v>8.2815000000000007E-3</c:v>
                </c:pt>
                <c:pt idx="33127">
                  <c:v>8.2817499999999992E-3</c:v>
                </c:pt>
                <c:pt idx="33128">
                  <c:v>8.2819999999999994E-3</c:v>
                </c:pt>
                <c:pt idx="33129">
                  <c:v>8.2822499999999997E-3</c:v>
                </c:pt>
                <c:pt idx="33130">
                  <c:v>8.2824999999999999E-3</c:v>
                </c:pt>
                <c:pt idx="33131">
                  <c:v>8.2827500000000002E-3</c:v>
                </c:pt>
                <c:pt idx="33132">
                  <c:v>8.2830000000000004E-3</c:v>
                </c:pt>
                <c:pt idx="33133">
                  <c:v>8.2832500000000007E-3</c:v>
                </c:pt>
                <c:pt idx="33134">
                  <c:v>8.2834999999999992E-3</c:v>
                </c:pt>
                <c:pt idx="33135">
                  <c:v>8.2837499999999994E-3</c:v>
                </c:pt>
                <c:pt idx="33136">
                  <c:v>8.2839999999999997E-3</c:v>
                </c:pt>
                <c:pt idx="33137">
                  <c:v>8.2842499999999999E-3</c:v>
                </c:pt>
                <c:pt idx="33138">
                  <c:v>8.2845000000000002E-3</c:v>
                </c:pt>
                <c:pt idx="33139">
                  <c:v>8.2847500000000004E-3</c:v>
                </c:pt>
                <c:pt idx="33140">
                  <c:v>8.2850000000000007E-3</c:v>
                </c:pt>
                <c:pt idx="33141">
                  <c:v>8.2852499999999992E-3</c:v>
                </c:pt>
                <c:pt idx="33142">
                  <c:v>8.2854999999999995E-3</c:v>
                </c:pt>
                <c:pt idx="33143">
                  <c:v>8.2857499999999997E-3</c:v>
                </c:pt>
                <c:pt idx="33144">
                  <c:v>8.286E-3</c:v>
                </c:pt>
                <c:pt idx="33145">
                  <c:v>8.2862500000000002E-3</c:v>
                </c:pt>
                <c:pt idx="33146">
                  <c:v>8.2865000000000005E-3</c:v>
                </c:pt>
                <c:pt idx="33147">
                  <c:v>8.2867500000000007E-3</c:v>
                </c:pt>
                <c:pt idx="33148">
                  <c:v>8.2869999999999992E-3</c:v>
                </c:pt>
                <c:pt idx="33149">
                  <c:v>8.2872499999999995E-3</c:v>
                </c:pt>
                <c:pt idx="33150">
                  <c:v>8.2874999999999997E-3</c:v>
                </c:pt>
                <c:pt idx="33151">
                  <c:v>8.28775E-3</c:v>
                </c:pt>
                <c:pt idx="33152">
                  <c:v>8.2880000000000002E-3</c:v>
                </c:pt>
                <c:pt idx="33153">
                  <c:v>8.2882500000000005E-3</c:v>
                </c:pt>
                <c:pt idx="33154">
                  <c:v>8.2885000000000007E-3</c:v>
                </c:pt>
                <c:pt idx="33155">
                  <c:v>8.2887499999999992E-3</c:v>
                </c:pt>
                <c:pt idx="33156">
                  <c:v>8.2889999999999995E-3</c:v>
                </c:pt>
                <c:pt idx="33157">
                  <c:v>8.2892499999999997E-3</c:v>
                </c:pt>
                <c:pt idx="33158">
                  <c:v>8.2895E-3</c:v>
                </c:pt>
                <c:pt idx="33159">
                  <c:v>8.2897500000000002E-3</c:v>
                </c:pt>
                <c:pt idx="33160">
                  <c:v>8.2900000000000005E-3</c:v>
                </c:pt>
                <c:pt idx="33161">
                  <c:v>8.2902500000000007E-3</c:v>
                </c:pt>
                <c:pt idx="33162">
                  <c:v>8.2904999999999993E-3</c:v>
                </c:pt>
                <c:pt idx="33163">
                  <c:v>8.2907499999999995E-3</c:v>
                </c:pt>
                <c:pt idx="33164">
                  <c:v>8.2909999999999998E-3</c:v>
                </c:pt>
                <c:pt idx="33165">
                  <c:v>8.29125E-3</c:v>
                </c:pt>
                <c:pt idx="33166">
                  <c:v>8.2915000000000003E-3</c:v>
                </c:pt>
                <c:pt idx="33167">
                  <c:v>8.2917500000000005E-3</c:v>
                </c:pt>
                <c:pt idx="33168">
                  <c:v>8.2920000000000008E-3</c:v>
                </c:pt>
                <c:pt idx="33169">
                  <c:v>8.2922499999999993E-3</c:v>
                </c:pt>
                <c:pt idx="33170">
                  <c:v>8.2924999999999995E-3</c:v>
                </c:pt>
                <c:pt idx="33171">
                  <c:v>8.2927499999999998E-3</c:v>
                </c:pt>
                <c:pt idx="33172">
                  <c:v>8.293E-3</c:v>
                </c:pt>
                <c:pt idx="33173">
                  <c:v>8.2932500000000003E-3</c:v>
                </c:pt>
                <c:pt idx="33174">
                  <c:v>8.2935000000000005E-3</c:v>
                </c:pt>
                <c:pt idx="33175">
                  <c:v>8.2937500000000008E-3</c:v>
                </c:pt>
                <c:pt idx="33176">
                  <c:v>8.2939999999999993E-3</c:v>
                </c:pt>
                <c:pt idx="33177">
                  <c:v>8.2942499999999995E-3</c:v>
                </c:pt>
                <c:pt idx="33178">
                  <c:v>8.2944999999999998E-3</c:v>
                </c:pt>
                <c:pt idx="33179">
                  <c:v>8.29475E-3</c:v>
                </c:pt>
                <c:pt idx="33180">
                  <c:v>8.2950000000000003E-3</c:v>
                </c:pt>
                <c:pt idx="33181">
                  <c:v>8.2952500000000005E-3</c:v>
                </c:pt>
                <c:pt idx="33182">
                  <c:v>8.2955000000000008E-3</c:v>
                </c:pt>
                <c:pt idx="33183">
                  <c:v>8.2957499999999993E-3</c:v>
                </c:pt>
                <c:pt idx="33184">
                  <c:v>8.2959999999999996E-3</c:v>
                </c:pt>
                <c:pt idx="33185">
                  <c:v>8.2962499999999998E-3</c:v>
                </c:pt>
                <c:pt idx="33186">
                  <c:v>8.2965000000000001E-3</c:v>
                </c:pt>
                <c:pt idx="33187">
                  <c:v>8.2967500000000003E-3</c:v>
                </c:pt>
                <c:pt idx="33188">
                  <c:v>8.2970000000000006E-3</c:v>
                </c:pt>
                <c:pt idx="33189">
                  <c:v>8.2972500000000008E-3</c:v>
                </c:pt>
                <c:pt idx="33190">
                  <c:v>8.2974999999999993E-3</c:v>
                </c:pt>
                <c:pt idx="33191">
                  <c:v>8.2977499999999996E-3</c:v>
                </c:pt>
                <c:pt idx="33192">
                  <c:v>8.2979999999999998E-3</c:v>
                </c:pt>
                <c:pt idx="33193">
                  <c:v>8.2982500000000001E-3</c:v>
                </c:pt>
                <c:pt idx="33194">
                  <c:v>8.2985000000000003E-3</c:v>
                </c:pt>
                <c:pt idx="33195">
                  <c:v>8.2987500000000006E-3</c:v>
                </c:pt>
                <c:pt idx="33196">
                  <c:v>8.2990000000000008E-3</c:v>
                </c:pt>
                <c:pt idx="33197">
                  <c:v>8.2992499999999993E-3</c:v>
                </c:pt>
                <c:pt idx="33198">
                  <c:v>8.2994999999999996E-3</c:v>
                </c:pt>
                <c:pt idx="33199">
                  <c:v>8.2997499999999998E-3</c:v>
                </c:pt>
                <c:pt idx="33200">
                  <c:v>8.3000000000000001E-3</c:v>
                </c:pt>
                <c:pt idx="33201">
                  <c:v>8.3002500000000003E-3</c:v>
                </c:pt>
                <c:pt idx="33202">
                  <c:v>8.3005000000000006E-3</c:v>
                </c:pt>
                <c:pt idx="33203">
                  <c:v>8.3007500000000008E-3</c:v>
                </c:pt>
                <c:pt idx="33204">
                  <c:v>8.3009999999999994E-3</c:v>
                </c:pt>
                <c:pt idx="33205">
                  <c:v>8.3012499999999996E-3</c:v>
                </c:pt>
                <c:pt idx="33206">
                  <c:v>8.3014999999999999E-3</c:v>
                </c:pt>
                <c:pt idx="33207">
                  <c:v>8.3017500000000001E-3</c:v>
                </c:pt>
                <c:pt idx="33208">
                  <c:v>8.3020000000000004E-3</c:v>
                </c:pt>
                <c:pt idx="33209">
                  <c:v>8.3022500000000006E-3</c:v>
                </c:pt>
                <c:pt idx="33210">
                  <c:v>8.3025000000000009E-3</c:v>
                </c:pt>
                <c:pt idx="33211">
                  <c:v>8.3027499999999994E-3</c:v>
                </c:pt>
                <c:pt idx="33212">
                  <c:v>8.3029999999999996E-3</c:v>
                </c:pt>
                <c:pt idx="33213">
                  <c:v>8.3032499999999999E-3</c:v>
                </c:pt>
                <c:pt idx="33214">
                  <c:v>8.3035000000000001E-3</c:v>
                </c:pt>
                <c:pt idx="33215">
                  <c:v>8.3037500000000004E-3</c:v>
                </c:pt>
                <c:pt idx="33216">
                  <c:v>8.3040000000000006E-3</c:v>
                </c:pt>
                <c:pt idx="33217">
                  <c:v>8.3042499999999991E-3</c:v>
                </c:pt>
                <c:pt idx="33218">
                  <c:v>8.3044999999999994E-3</c:v>
                </c:pt>
                <c:pt idx="33219">
                  <c:v>8.3047499999999996E-3</c:v>
                </c:pt>
                <c:pt idx="33220">
                  <c:v>8.3049999999999999E-3</c:v>
                </c:pt>
                <c:pt idx="33221">
                  <c:v>8.3052500000000001E-3</c:v>
                </c:pt>
                <c:pt idx="33222">
                  <c:v>8.3055000000000004E-3</c:v>
                </c:pt>
                <c:pt idx="33223">
                  <c:v>8.3057500000000006E-3</c:v>
                </c:pt>
                <c:pt idx="33224">
                  <c:v>8.3059999999999991E-3</c:v>
                </c:pt>
                <c:pt idx="33225">
                  <c:v>8.3062499999999994E-3</c:v>
                </c:pt>
                <c:pt idx="33226">
                  <c:v>8.3064999999999996E-3</c:v>
                </c:pt>
                <c:pt idx="33227">
                  <c:v>8.3067499999999999E-3</c:v>
                </c:pt>
                <c:pt idx="33228">
                  <c:v>8.3070000000000001E-3</c:v>
                </c:pt>
                <c:pt idx="33229">
                  <c:v>8.3072500000000004E-3</c:v>
                </c:pt>
                <c:pt idx="33230">
                  <c:v>8.3075000000000006E-3</c:v>
                </c:pt>
                <c:pt idx="33231">
                  <c:v>8.3077499999999992E-3</c:v>
                </c:pt>
                <c:pt idx="33232">
                  <c:v>8.3079999999999994E-3</c:v>
                </c:pt>
                <c:pt idx="33233">
                  <c:v>8.3082499999999997E-3</c:v>
                </c:pt>
                <c:pt idx="33234">
                  <c:v>8.3084999999999999E-3</c:v>
                </c:pt>
                <c:pt idx="33235">
                  <c:v>8.3087500000000002E-3</c:v>
                </c:pt>
                <c:pt idx="33236">
                  <c:v>8.3090000000000004E-3</c:v>
                </c:pt>
                <c:pt idx="33237">
                  <c:v>8.3092500000000007E-3</c:v>
                </c:pt>
                <c:pt idx="33238">
                  <c:v>8.3094999999999992E-3</c:v>
                </c:pt>
                <c:pt idx="33239">
                  <c:v>8.3097499999999994E-3</c:v>
                </c:pt>
                <c:pt idx="33240">
                  <c:v>8.3099999999999997E-3</c:v>
                </c:pt>
                <c:pt idx="33241">
                  <c:v>8.3102499999999999E-3</c:v>
                </c:pt>
                <c:pt idx="33242">
                  <c:v>8.3105000000000002E-3</c:v>
                </c:pt>
                <c:pt idx="33243">
                  <c:v>8.3107500000000004E-3</c:v>
                </c:pt>
                <c:pt idx="33244">
                  <c:v>8.3110000000000007E-3</c:v>
                </c:pt>
                <c:pt idx="33245">
                  <c:v>8.3112499999999992E-3</c:v>
                </c:pt>
                <c:pt idx="33246">
                  <c:v>8.3114999999999994E-3</c:v>
                </c:pt>
                <c:pt idx="33247">
                  <c:v>8.3117499999999997E-3</c:v>
                </c:pt>
                <c:pt idx="33248">
                  <c:v>8.3119999999999999E-3</c:v>
                </c:pt>
                <c:pt idx="33249">
                  <c:v>8.3122500000000002E-3</c:v>
                </c:pt>
                <c:pt idx="33250">
                  <c:v>8.3125000000000004E-3</c:v>
                </c:pt>
                <c:pt idx="33251">
                  <c:v>8.3127500000000007E-3</c:v>
                </c:pt>
                <c:pt idx="33252">
                  <c:v>8.3129999999999992E-3</c:v>
                </c:pt>
                <c:pt idx="33253">
                  <c:v>8.3132499999999995E-3</c:v>
                </c:pt>
                <c:pt idx="33254">
                  <c:v>8.3134999999999997E-3</c:v>
                </c:pt>
                <c:pt idx="33255">
                  <c:v>8.31375E-3</c:v>
                </c:pt>
                <c:pt idx="33256">
                  <c:v>8.3140000000000002E-3</c:v>
                </c:pt>
                <c:pt idx="33257">
                  <c:v>8.3142500000000005E-3</c:v>
                </c:pt>
                <c:pt idx="33258">
                  <c:v>8.3145000000000007E-3</c:v>
                </c:pt>
                <c:pt idx="33259">
                  <c:v>8.3147499999999992E-3</c:v>
                </c:pt>
                <c:pt idx="33260">
                  <c:v>8.3149999999999995E-3</c:v>
                </c:pt>
                <c:pt idx="33261">
                  <c:v>8.3152499999999997E-3</c:v>
                </c:pt>
                <c:pt idx="33262">
                  <c:v>8.3155E-3</c:v>
                </c:pt>
                <c:pt idx="33263">
                  <c:v>8.3157500000000002E-3</c:v>
                </c:pt>
                <c:pt idx="33264">
                  <c:v>8.3160000000000005E-3</c:v>
                </c:pt>
                <c:pt idx="33265">
                  <c:v>8.3162500000000007E-3</c:v>
                </c:pt>
                <c:pt idx="33266">
                  <c:v>8.3164999999999992E-3</c:v>
                </c:pt>
                <c:pt idx="33267">
                  <c:v>8.3167499999999995E-3</c:v>
                </c:pt>
                <c:pt idx="33268">
                  <c:v>8.3169999999999997E-3</c:v>
                </c:pt>
                <c:pt idx="33269">
                  <c:v>8.31725E-3</c:v>
                </c:pt>
                <c:pt idx="33270">
                  <c:v>8.3175000000000002E-3</c:v>
                </c:pt>
                <c:pt idx="33271">
                  <c:v>8.3177500000000005E-3</c:v>
                </c:pt>
                <c:pt idx="33272">
                  <c:v>8.3180000000000007E-3</c:v>
                </c:pt>
                <c:pt idx="33273">
                  <c:v>8.3182499999999993E-3</c:v>
                </c:pt>
                <c:pt idx="33274">
                  <c:v>8.3184999999999995E-3</c:v>
                </c:pt>
                <c:pt idx="33275">
                  <c:v>8.3187499999999998E-3</c:v>
                </c:pt>
                <c:pt idx="33276">
                  <c:v>8.319E-3</c:v>
                </c:pt>
                <c:pt idx="33277">
                  <c:v>8.3192500000000003E-3</c:v>
                </c:pt>
                <c:pt idx="33278">
                  <c:v>8.3195000000000005E-3</c:v>
                </c:pt>
                <c:pt idx="33279">
                  <c:v>8.3197500000000008E-3</c:v>
                </c:pt>
                <c:pt idx="33280">
                  <c:v>8.3199999999999993E-3</c:v>
                </c:pt>
                <c:pt idx="33281">
                  <c:v>8.3202499999999995E-3</c:v>
                </c:pt>
                <c:pt idx="33282">
                  <c:v>8.3204999999999998E-3</c:v>
                </c:pt>
                <c:pt idx="33283">
                  <c:v>8.32075E-3</c:v>
                </c:pt>
                <c:pt idx="33284">
                  <c:v>8.3210000000000003E-3</c:v>
                </c:pt>
                <c:pt idx="33285">
                  <c:v>8.3212500000000005E-3</c:v>
                </c:pt>
                <c:pt idx="33286">
                  <c:v>8.3215000000000008E-3</c:v>
                </c:pt>
                <c:pt idx="33287">
                  <c:v>8.3217499999999993E-3</c:v>
                </c:pt>
                <c:pt idx="33288">
                  <c:v>8.3219999999999995E-3</c:v>
                </c:pt>
                <c:pt idx="33289">
                  <c:v>8.3222499999999998E-3</c:v>
                </c:pt>
                <c:pt idx="33290">
                  <c:v>8.3225E-3</c:v>
                </c:pt>
                <c:pt idx="33291">
                  <c:v>8.3227500000000003E-3</c:v>
                </c:pt>
                <c:pt idx="33292">
                  <c:v>8.3230000000000005E-3</c:v>
                </c:pt>
                <c:pt idx="33293">
                  <c:v>8.3232500000000008E-3</c:v>
                </c:pt>
                <c:pt idx="33294">
                  <c:v>8.3234999999999993E-3</c:v>
                </c:pt>
                <c:pt idx="33295">
                  <c:v>8.3237499999999996E-3</c:v>
                </c:pt>
                <c:pt idx="33296">
                  <c:v>8.3239999999999998E-3</c:v>
                </c:pt>
                <c:pt idx="33297">
                  <c:v>8.3242500000000001E-3</c:v>
                </c:pt>
                <c:pt idx="33298">
                  <c:v>8.3245000000000003E-3</c:v>
                </c:pt>
                <c:pt idx="33299">
                  <c:v>8.3247500000000006E-3</c:v>
                </c:pt>
                <c:pt idx="33300">
                  <c:v>8.3250000000000008E-3</c:v>
                </c:pt>
                <c:pt idx="33301">
                  <c:v>8.3252499999999993E-3</c:v>
                </c:pt>
                <c:pt idx="33302">
                  <c:v>8.3254999999999996E-3</c:v>
                </c:pt>
                <c:pt idx="33303">
                  <c:v>8.3257499999999998E-3</c:v>
                </c:pt>
                <c:pt idx="33304">
                  <c:v>8.3260000000000001E-3</c:v>
                </c:pt>
                <c:pt idx="33305">
                  <c:v>8.3262500000000003E-3</c:v>
                </c:pt>
                <c:pt idx="33306">
                  <c:v>8.3265000000000006E-3</c:v>
                </c:pt>
                <c:pt idx="33307">
                  <c:v>8.3267500000000008E-3</c:v>
                </c:pt>
                <c:pt idx="33308">
                  <c:v>8.3269999999999993E-3</c:v>
                </c:pt>
                <c:pt idx="33309">
                  <c:v>8.3272499999999996E-3</c:v>
                </c:pt>
                <c:pt idx="33310">
                  <c:v>8.3274999999999998E-3</c:v>
                </c:pt>
                <c:pt idx="33311">
                  <c:v>8.3277500000000001E-3</c:v>
                </c:pt>
                <c:pt idx="33312">
                  <c:v>8.3280000000000003E-3</c:v>
                </c:pt>
                <c:pt idx="33313">
                  <c:v>8.3282500000000006E-3</c:v>
                </c:pt>
                <c:pt idx="33314">
                  <c:v>8.3285000000000008E-3</c:v>
                </c:pt>
                <c:pt idx="33315">
                  <c:v>8.3287499999999993E-3</c:v>
                </c:pt>
                <c:pt idx="33316">
                  <c:v>8.3289999999999996E-3</c:v>
                </c:pt>
                <c:pt idx="33317">
                  <c:v>8.3292499999999998E-3</c:v>
                </c:pt>
                <c:pt idx="33318">
                  <c:v>8.3295000000000001E-3</c:v>
                </c:pt>
                <c:pt idx="33319">
                  <c:v>8.3297500000000003E-3</c:v>
                </c:pt>
                <c:pt idx="33320">
                  <c:v>8.3300000000000006E-3</c:v>
                </c:pt>
                <c:pt idx="33321">
                  <c:v>8.3302500000000008E-3</c:v>
                </c:pt>
                <c:pt idx="33322">
                  <c:v>8.3304999999999994E-3</c:v>
                </c:pt>
                <c:pt idx="33323">
                  <c:v>8.3307499999999996E-3</c:v>
                </c:pt>
                <c:pt idx="33324">
                  <c:v>8.3309999999999999E-3</c:v>
                </c:pt>
                <c:pt idx="33325">
                  <c:v>8.3312500000000001E-3</c:v>
                </c:pt>
                <c:pt idx="33326">
                  <c:v>8.3315000000000004E-3</c:v>
                </c:pt>
                <c:pt idx="33327">
                  <c:v>8.3317500000000006E-3</c:v>
                </c:pt>
                <c:pt idx="33328">
                  <c:v>8.3320000000000009E-3</c:v>
                </c:pt>
                <c:pt idx="33329">
                  <c:v>8.3322499999999994E-3</c:v>
                </c:pt>
                <c:pt idx="33330">
                  <c:v>8.3324999999999996E-3</c:v>
                </c:pt>
                <c:pt idx="33331">
                  <c:v>8.3327499999999999E-3</c:v>
                </c:pt>
                <c:pt idx="33332">
                  <c:v>8.3330000000000001E-3</c:v>
                </c:pt>
                <c:pt idx="33333">
                  <c:v>8.3332500000000004E-3</c:v>
                </c:pt>
                <c:pt idx="33334">
                  <c:v>8.3335000000000006E-3</c:v>
                </c:pt>
                <c:pt idx="33335">
                  <c:v>8.3337499999999991E-3</c:v>
                </c:pt>
                <c:pt idx="33336">
                  <c:v>8.3339999999999994E-3</c:v>
                </c:pt>
                <c:pt idx="33337">
                  <c:v>8.3342499999999996E-3</c:v>
                </c:pt>
                <c:pt idx="33338">
                  <c:v>8.3344999999999999E-3</c:v>
                </c:pt>
                <c:pt idx="33339">
                  <c:v>8.3347500000000001E-3</c:v>
                </c:pt>
                <c:pt idx="33340">
                  <c:v>8.3350000000000004E-3</c:v>
                </c:pt>
                <c:pt idx="33341">
                  <c:v>8.3352500000000006E-3</c:v>
                </c:pt>
                <c:pt idx="33342">
                  <c:v>8.3354999999999992E-3</c:v>
                </c:pt>
                <c:pt idx="33343">
                  <c:v>8.3357499999999994E-3</c:v>
                </c:pt>
                <c:pt idx="33344">
                  <c:v>8.3359999999999997E-3</c:v>
                </c:pt>
                <c:pt idx="33345">
                  <c:v>8.3362499999999999E-3</c:v>
                </c:pt>
                <c:pt idx="33346">
                  <c:v>8.3365000000000002E-3</c:v>
                </c:pt>
                <c:pt idx="33347">
                  <c:v>8.3367500000000004E-3</c:v>
                </c:pt>
                <c:pt idx="33348">
                  <c:v>8.3370000000000007E-3</c:v>
                </c:pt>
                <c:pt idx="33349">
                  <c:v>8.3372499999999992E-3</c:v>
                </c:pt>
                <c:pt idx="33350">
                  <c:v>8.3374999999999994E-3</c:v>
                </c:pt>
                <c:pt idx="33351">
                  <c:v>8.3377499999999997E-3</c:v>
                </c:pt>
                <c:pt idx="33352">
                  <c:v>8.3379999999999999E-3</c:v>
                </c:pt>
                <c:pt idx="33353">
                  <c:v>8.3382500000000002E-3</c:v>
                </c:pt>
                <c:pt idx="33354">
                  <c:v>8.3385000000000004E-3</c:v>
                </c:pt>
                <c:pt idx="33355">
                  <c:v>8.3387500000000007E-3</c:v>
                </c:pt>
                <c:pt idx="33356">
                  <c:v>8.3389999999999992E-3</c:v>
                </c:pt>
                <c:pt idx="33357">
                  <c:v>8.3392499999999994E-3</c:v>
                </c:pt>
                <c:pt idx="33358">
                  <c:v>8.3394999999999997E-3</c:v>
                </c:pt>
                <c:pt idx="33359">
                  <c:v>8.3397499999999999E-3</c:v>
                </c:pt>
                <c:pt idx="33360">
                  <c:v>8.3400000000000002E-3</c:v>
                </c:pt>
                <c:pt idx="33361">
                  <c:v>8.3402500000000004E-3</c:v>
                </c:pt>
                <c:pt idx="33362">
                  <c:v>8.3405000000000007E-3</c:v>
                </c:pt>
                <c:pt idx="33363">
                  <c:v>8.3407499999999992E-3</c:v>
                </c:pt>
                <c:pt idx="33364">
                  <c:v>8.3409999999999995E-3</c:v>
                </c:pt>
                <c:pt idx="33365">
                  <c:v>8.3412499999999997E-3</c:v>
                </c:pt>
                <c:pt idx="33366">
                  <c:v>8.3415E-3</c:v>
                </c:pt>
                <c:pt idx="33367">
                  <c:v>8.3417500000000002E-3</c:v>
                </c:pt>
                <c:pt idx="33368">
                  <c:v>8.3420000000000005E-3</c:v>
                </c:pt>
                <c:pt idx="33369">
                  <c:v>8.3422500000000007E-3</c:v>
                </c:pt>
                <c:pt idx="33370">
                  <c:v>8.3424999999999992E-3</c:v>
                </c:pt>
                <c:pt idx="33371">
                  <c:v>8.3427499999999995E-3</c:v>
                </c:pt>
                <c:pt idx="33372">
                  <c:v>8.3429999999999997E-3</c:v>
                </c:pt>
                <c:pt idx="33373">
                  <c:v>8.34325E-3</c:v>
                </c:pt>
                <c:pt idx="33374">
                  <c:v>8.3435000000000002E-3</c:v>
                </c:pt>
                <c:pt idx="33375">
                  <c:v>8.3437500000000005E-3</c:v>
                </c:pt>
                <c:pt idx="33376">
                  <c:v>8.3440000000000007E-3</c:v>
                </c:pt>
                <c:pt idx="33377">
                  <c:v>8.3442499999999992E-3</c:v>
                </c:pt>
                <c:pt idx="33378">
                  <c:v>8.3444999999999995E-3</c:v>
                </c:pt>
                <c:pt idx="33379">
                  <c:v>8.3447499999999997E-3</c:v>
                </c:pt>
                <c:pt idx="33380">
                  <c:v>8.345E-3</c:v>
                </c:pt>
                <c:pt idx="33381">
                  <c:v>8.3452500000000002E-3</c:v>
                </c:pt>
                <c:pt idx="33382">
                  <c:v>8.3455000000000005E-3</c:v>
                </c:pt>
                <c:pt idx="33383">
                  <c:v>8.3457500000000007E-3</c:v>
                </c:pt>
                <c:pt idx="33384">
                  <c:v>8.3459999999999993E-3</c:v>
                </c:pt>
                <c:pt idx="33385">
                  <c:v>8.3462499999999995E-3</c:v>
                </c:pt>
                <c:pt idx="33386">
                  <c:v>8.3464999999999998E-3</c:v>
                </c:pt>
                <c:pt idx="33387">
                  <c:v>8.34675E-3</c:v>
                </c:pt>
                <c:pt idx="33388">
                  <c:v>8.3470000000000003E-3</c:v>
                </c:pt>
                <c:pt idx="33389">
                  <c:v>8.3472500000000005E-3</c:v>
                </c:pt>
                <c:pt idx="33390">
                  <c:v>8.3475000000000008E-3</c:v>
                </c:pt>
                <c:pt idx="33391">
                  <c:v>8.3477499999999993E-3</c:v>
                </c:pt>
                <c:pt idx="33392">
                  <c:v>8.3479999999999995E-3</c:v>
                </c:pt>
                <c:pt idx="33393">
                  <c:v>8.3482499999999998E-3</c:v>
                </c:pt>
                <c:pt idx="33394">
                  <c:v>8.3485E-3</c:v>
                </c:pt>
                <c:pt idx="33395">
                  <c:v>8.3487500000000003E-3</c:v>
                </c:pt>
                <c:pt idx="33396">
                  <c:v>8.3490000000000005E-3</c:v>
                </c:pt>
                <c:pt idx="33397">
                  <c:v>8.3492500000000008E-3</c:v>
                </c:pt>
                <c:pt idx="33398">
                  <c:v>8.3494999999999993E-3</c:v>
                </c:pt>
                <c:pt idx="33399">
                  <c:v>8.3497499999999995E-3</c:v>
                </c:pt>
                <c:pt idx="33400">
                  <c:v>8.3499999999999998E-3</c:v>
                </c:pt>
                <c:pt idx="33401">
                  <c:v>8.35025E-3</c:v>
                </c:pt>
                <c:pt idx="33402">
                  <c:v>8.3505000000000003E-3</c:v>
                </c:pt>
                <c:pt idx="33403">
                  <c:v>8.3507500000000005E-3</c:v>
                </c:pt>
                <c:pt idx="33404">
                  <c:v>8.3510000000000008E-3</c:v>
                </c:pt>
                <c:pt idx="33405">
                  <c:v>8.3512499999999993E-3</c:v>
                </c:pt>
                <c:pt idx="33406">
                  <c:v>8.3514999999999995E-3</c:v>
                </c:pt>
                <c:pt idx="33407">
                  <c:v>8.3517499999999998E-3</c:v>
                </c:pt>
                <c:pt idx="33408">
                  <c:v>8.352E-3</c:v>
                </c:pt>
                <c:pt idx="33409">
                  <c:v>8.3522500000000003E-3</c:v>
                </c:pt>
                <c:pt idx="33410">
                  <c:v>8.3525000000000005E-3</c:v>
                </c:pt>
                <c:pt idx="33411">
                  <c:v>8.3527500000000008E-3</c:v>
                </c:pt>
                <c:pt idx="33412">
                  <c:v>8.3529999999999993E-3</c:v>
                </c:pt>
                <c:pt idx="33413">
                  <c:v>8.3532499999999996E-3</c:v>
                </c:pt>
                <c:pt idx="33414">
                  <c:v>8.3534999999999998E-3</c:v>
                </c:pt>
                <c:pt idx="33415">
                  <c:v>8.3537500000000001E-3</c:v>
                </c:pt>
                <c:pt idx="33416">
                  <c:v>8.3540000000000003E-3</c:v>
                </c:pt>
                <c:pt idx="33417">
                  <c:v>8.3542500000000006E-3</c:v>
                </c:pt>
                <c:pt idx="33418">
                  <c:v>8.3545000000000008E-3</c:v>
                </c:pt>
                <c:pt idx="33419">
                  <c:v>8.3547499999999993E-3</c:v>
                </c:pt>
                <c:pt idx="33420">
                  <c:v>8.3549999999999996E-3</c:v>
                </c:pt>
                <c:pt idx="33421">
                  <c:v>8.3552499999999998E-3</c:v>
                </c:pt>
                <c:pt idx="33422">
                  <c:v>8.3555000000000001E-3</c:v>
                </c:pt>
                <c:pt idx="33423">
                  <c:v>8.3557500000000003E-3</c:v>
                </c:pt>
                <c:pt idx="33424">
                  <c:v>8.3560000000000006E-3</c:v>
                </c:pt>
                <c:pt idx="33425">
                  <c:v>8.3562500000000008E-3</c:v>
                </c:pt>
                <c:pt idx="33426">
                  <c:v>8.3564999999999993E-3</c:v>
                </c:pt>
                <c:pt idx="33427">
                  <c:v>8.3567499999999996E-3</c:v>
                </c:pt>
                <c:pt idx="33428">
                  <c:v>8.3569999999999998E-3</c:v>
                </c:pt>
                <c:pt idx="33429">
                  <c:v>8.3572500000000001E-3</c:v>
                </c:pt>
                <c:pt idx="33430">
                  <c:v>8.3575000000000003E-3</c:v>
                </c:pt>
                <c:pt idx="33431">
                  <c:v>8.3577500000000006E-3</c:v>
                </c:pt>
                <c:pt idx="33432">
                  <c:v>8.3580000000000008E-3</c:v>
                </c:pt>
                <c:pt idx="33433">
                  <c:v>8.3582499999999994E-3</c:v>
                </c:pt>
                <c:pt idx="33434">
                  <c:v>8.3584999999999996E-3</c:v>
                </c:pt>
                <c:pt idx="33435">
                  <c:v>8.3587499999999999E-3</c:v>
                </c:pt>
                <c:pt idx="33436">
                  <c:v>8.3590000000000001E-3</c:v>
                </c:pt>
                <c:pt idx="33437">
                  <c:v>8.3592500000000004E-3</c:v>
                </c:pt>
                <c:pt idx="33438">
                  <c:v>8.3595000000000006E-3</c:v>
                </c:pt>
                <c:pt idx="33439">
                  <c:v>8.3597500000000009E-3</c:v>
                </c:pt>
                <c:pt idx="33440">
                  <c:v>8.3599999999999994E-3</c:v>
                </c:pt>
                <c:pt idx="33441">
                  <c:v>8.3602499999999996E-3</c:v>
                </c:pt>
                <c:pt idx="33442">
                  <c:v>8.3604999999999999E-3</c:v>
                </c:pt>
                <c:pt idx="33443">
                  <c:v>8.3607500000000001E-3</c:v>
                </c:pt>
                <c:pt idx="33444">
                  <c:v>8.3610000000000004E-3</c:v>
                </c:pt>
                <c:pt idx="33445">
                  <c:v>8.3612500000000006E-3</c:v>
                </c:pt>
                <c:pt idx="33446">
                  <c:v>8.3614999999999991E-3</c:v>
                </c:pt>
                <c:pt idx="33447">
                  <c:v>8.3617499999999994E-3</c:v>
                </c:pt>
                <c:pt idx="33448">
                  <c:v>8.3619999999999996E-3</c:v>
                </c:pt>
                <c:pt idx="33449">
                  <c:v>8.3622499999999999E-3</c:v>
                </c:pt>
                <c:pt idx="33450">
                  <c:v>8.3625000000000001E-3</c:v>
                </c:pt>
                <c:pt idx="33451">
                  <c:v>8.3627500000000004E-3</c:v>
                </c:pt>
                <c:pt idx="33452">
                  <c:v>8.3630000000000006E-3</c:v>
                </c:pt>
                <c:pt idx="33453">
                  <c:v>8.3632499999999992E-3</c:v>
                </c:pt>
                <c:pt idx="33454">
                  <c:v>8.3634999999999994E-3</c:v>
                </c:pt>
                <c:pt idx="33455">
                  <c:v>8.3637499999999997E-3</c:v>
                </c:pt>
                <c:pt idx="33456">
                  <c:v>8.3639999999999999E-3</c:v>
                </c:pt>
                <c:pt idx="33457">
                  <c:v>8.3642500000000002E-3</c:v>
                </c:pt>
                <c:pt idx="33458">
                  <c:v>8.3645000000000004E-3</c:v>
                </c:pt>
                <c:pt idx="33459">
                  <c:v>8.3647500000000007E-3</c:v>
                </c:pt>
                <c:pt idx="33460">
                  <c:v>8.3649999999999992E-3</c:v>
                </c:pt>
                <c:pt idx="33461">
                  <c:v>8.3652499999999994E-3</c:v>
                </c:pt>
                <c:pt idx="33462">
                  <c:v>8.3654999999999997E-3</c:v>
                </c:pt>
                <c:pt idx="33463">
                  <c:v>8.3657499999999999E-3</c:v>
                </c:pt>
                <c:pt idx="33464">
                  <c:v>8.3660000000000002E-3</c:v>
                </c:pt>
                <c:pt idx="33465">
                  <c:v>8.3662500000000004E-3</c:v>
                </c:pt>
                <c:pt idx="33466">
                  <c:v>8.3665000000000007E-3</c:v>
                </c:pt>
                <c:pt idx="33467">
                  <c:v>8.3667499999999992E-3</c:v>
                </c:pt>
                <c:pt idx="33468">
                  <c:v>8.3669999999999994E-3</c:v>
                </c:pt>
                <c:pt idx="33469">
                  <c:v>8.3672499999999997E-3</c:v>
                </c:pt>
                <c:pt idx="33470">
                  <c:v>8.3674999999999999E-3</c:v>
                </c:pt>
                <c:pt idx="33471">
                  <c:v>8.3677500000000002E-3</c:v>
                </c:pt>
                <c:pt idx="33472">
                  <c:v>8.3680000000000004E-3</c:v>
                </c:pt>
                <c:pt idx="33473">
                  <c:v>8.3682500000000007E-3</c:v>
                </c:pt>
                <c:pt idx="33474">
                  <c:v>8.3684999999999992E-3</c:v>
                </c:pt>
                <c:pt idx="33475">
                  <c:v>8.3687499999999995E-3</c:v>
                </c:pt>
                <c:pt idx="33476">
                  <c:v>8.3689999999999997E-3</c:v>
                </c:pt>
                <c:pt idx="33477">
                  <c:v>8.36925E-3</c:v>
                </c:pt>
                <c:pt idx="33478">
                  <c:v>8.3695000000000002E-3</c:v>
                </c:pt>
                <c:pt idx="33479">
                  <c:v>8.3697500000000005E-3</c:v>
                </c:pt>
                <c:pt idx="33480">
                  <c:v>8.3700000000000007E-3</c:v>
                </c:pt>
                <c:pt idx="33481">
                  <c:v>8.3702499999999992E-3</c:v>
                </c:pt>
                <c:pt idx="33482">
                  <c:v>8.3704999999999995E-3</c:v>
                </c:pt>
                <c:pt idx="33483">
                  <c:v>8.3707499999999997E-3</c:v>
                </c:pt>
                <c:pt idx="33484">
                  <c:v>8.371E-3</c:v>
                </c:pt>
                <c:pt idx="33485">
                  <c:v>8.3712500000000002E-3</c:v>
                </c:pt>
                <c:pt idx="33486">
                  <c:v>8.3715000000000005E-3</c:v>
                </c:pt>
                <c:pt idx="33487">
                  <c:v>8.3717500000000007E-3</c:v>
                </c:pt>
                <c:pt idx="33488">
                  <c:v>8.3719999999999992E-3</c:v>
                </c:pt>
                <c:pt idx="33489">
                  <c:v>8.3722499999999995E-3</c:v>
                </c:pt>
                <c:pt idx="33490">
                  <c:v>8.3724999999999997E-3</c:v>
                </c:pt>
                <c:pt idx="33491">
                  <c:v>8.37275E-3</c:v>
                </c:pt>
                <c:pt idx="33492">
                  <c:v>8.3730000000000002E-3</c:v>
                </c:pt>
                <c:pt idx="33493">
                  <c:v>8.3732500000000005E-3</c:v>
                </c:pt>
                <c:pt idx="33494">
                  <c:v>8.3735000000000007E-3</c:v>
                </c:pt>
                <c:pt idx="33495">
                  <c:v>8.3737499999999992E-3</c:v>
                </c:pt>
                <c:pt idx="33496">
                  <c:v>8.3739999999999995E-3</c:v>
                </c:pt>
                <c:pt idx="33497">
                  <c:v>8.3742499999999997E-3</c:v>
                </c:pt>
                <c:pt idx="33498">
                  <c:v>8.3745E-3</c:v>
                </c:pt>
                <c:pt idx="33499">
                  <c:v>8.3747500000000002E-3</c:v>
                </c:pt>
                <c:pt idx="33500">
                  <c:v>8.3750000000000005E-3</c:v>
                </c:pt>
                <c:pt idx="33501">
                  <c:v>8.3752500000000007E-3</c:v>
                </c:pt>
                <c:pt idx="33502">
                  <c:v>8.3754999999999993E-3</c:v>
                </c:pt>
                <c:pt idx="33503">
                  <c:v>8.3757499999999995E-3</c:v>
                </c:pt>
                <c:pt idx="33504">
                  <c:v>8.3759999999999998E-3</c:v>
                </c:pt>
                <c:pt idx="33505">
                  <c:v>8.37625E-3</c:v>
                </c:pt>
                <c:pt idx="33506">
                  <c:v>8.3765000000000003E-3</c:v>
                </c:pt>
                <c:pt idx="33507">
                  <c:v>8.3767500000000005E-3</c:v>
                </c:pt>
                <c:pt idx="33508">
                  <c:v>8.3770000000000008E-3</c:v>
                </c:pt>
                <c:pt idx="33509">
                  <c:v>8.3772499999999993E-3</c:v>
                </c:pt>
                <c:pt idx="33510">
                  <c:v>8.3774999999999995E-3</c:v>
                </c:pt>
                <c:pt idx="33511">
                  <c:v>8.3777499999999998E-3</c:v>
                </c:pt>
                <c:pt idx="33512">
                  <c:v>8.378E-3</c:v>
                </c:pt>
                <c:pt idx="33513">
                  <c:v>8.3782500000000003E-3</c:v>
                </c:pt>
                <c:pt idx="33514">
                  <c:v>8.3785000000000005E-3</c:v>
                </c:pt>
                <c:pt idx="33515">
                  <c:v>8.3787500000000008E-3</c:v>
                </c:pt>
                <c:pt idx="33516">
                  <c:v>8.3789999999999993E-3</c:v>
                </c:pt>
                <c:pt idx="33517">
                  <c:v>8.3792499999999995E-3</c:v>
                </c:pt>
                <c:pt idx="33518">
                  <c:v>8.3794999999999998E-3</c:v>
                </c:pt>
                <c:pt idx="33519">
                  <c:v>8.37975E-3</c:v>
                </c:pt>
                <c:pt idx="33520">
                  <c:v>8.3800000000000003E-3</c:v>
                </c:pt>
                <c:pt idx="33521">
                  <c:v>8.3802500000000005E-3</c:v>
                </c:pt>
                <c:pt idx="33522">
                  <c:v>8.3805000000000008E-3</c:v>
                </c:pt>
                <c:pt idx="33523">
                  <c:v>8.3807499999999993E-3</c:v>
                </c:pt>
                <c:pt idx="33524">
                  <c:v>8.3809999999999996E-3</c:v>
                </c:pt>
                <c:pt idx="33525">
                  <c:v>8.3812499999999998E-3</c:v>
                </c:pt>
                <c:pt idx="33526">
                  <c:v>8.3815000000000001E-3</c:v>
                </c:pt>
                <c:pt idx="33527">
                  <c:v>8.3817500000000003E-3</c:v>
                </c:pt>
                <c:pt idx="33528">
                  <c:v>8.3820000000000006E-3</c:v>
                </c:pt>
                <c:pt idx="33529">
                  <c:v>8.3822500000000008E-3</c:v>
                </c:pt>
                <c:pt idx="33530">
                  <c:v>8.3824999999999993E-3</c:v>
                </c:pt>
                <c:pt idx="33531">
                  <c:v>8.3827499999999996E-3</c:v>
                </c:pt>
                <c:pt idx="33532">
                  <c:v>8.3829999999999998E-3</c:v>
                </c:pt>
                <c:pt idx="33533">
                  <c:v>8.3832500000000001E-3</c:v>
                </c:pt>
                <c:pt idx="33534">
                  <c:v>8.3835000000000003E-3</c:v>
                </c:pt>
                <c:pt idx="33535">
                  <c:v>8.3837500000000006E-3</c:v>
                </c:pt>
                <c:pt idx="33536">
                  <c:v>8.3840000000000008E-3</c:v>
                </c:pt>
                <c:pt idx="33537">
                  <c:v>8.3842499999999993E-3</c:v>
                </c:pt>
                <c:pt idx="33538">
                  <c:v>8.3844999999999996E-3</c:v>
                </c:pt>
                <c:pt idx="33539">
                  <c:v>8.3847499999999998E-3</c:v>
                </c:pt>
                <c:pt idx="33540">
                  <c:v>8.3850000000000001E-3</c:v>
                </c:pt>
                <c:pt idx="33541">
                  <c:v>8.3852500000000003E-3</c:v>
                </c:pt>
                <c:pt idx="33542">
                  <c:v>8.3855000000000006E-3</c:v>
                </c:pt>
                <c:pt idx="33543">
                  <c:v>8.3857500000000008E-3</c:v>
                </c:pt>
                <c:pt idx="33544">
                  <c:v>8.3859999999999994E-3</c:v>
                </c:pt>
                <c:pt idx="33545">
                  <c:v>8.3862499999999996E-3</c:v>
                </c:pt>
                <c:pt idx="33546">
                  <c:v>8.3864999999999999E-3</c:v>
                </c:pt>
                <c:pt idx="33547">
                  <c:v>8.3867500000000001E-3</c:v>
                </c:pt>
                <c:pt idx="33548">
                  <c:v>8.3870000000000004E-3</c:v>
                </c:pt>
                <c:pt idx="33549">
                  <c:v>8.3872500000000006E-3</c:v>
                </c:pt>
                <c:pt idx="33550">
                  <c:v>8.3875000000000009E-3</c:v>
                </c:pt>
                <c:pt idx="33551">
                  <c:v>8.3877499999999994E-3</c:v>
                </c:pt>
                <c:pt idx="33552">
                  <c:v>8.3879999999999996E-3</c:v>
                </c:pt>
                <c:pt idx="33553">
                  <c:v>8.3882499999999999E-3</c:v>
                </c:pt>
                <c:pt idx="33554">
                  <c:v>8.3885000000000001E-3</c:v>
                </c:pt>
                <c:pt idx="33555">
                  <c:v>8.3887500000000004E-3</c:v>
                </c:pt>
                <c:pt idx="33556">
                  <c:v>8.3890000000000006E-3</c:v>
                </c:pt>
                <c:pt idx="33557">
                  <c:v>8.3892499999999991E-3</c:v>
                </c:pt>
                <c:pt idx="33558">
                  <c:v>8.3894999999999994E-3</c:v>
                </c:pt>
                <c:pt idx="33559">
                  <c:v>8.3897499999999996E-3</c:v>
                </c:pt>
                <c:pt idx="33560">
                  <c:v>8.3899999999999999E-3</c:v>
                </c:pt>
                <c:pt idx="33561">
                  <c:v>8.3902500000000001E-3</c:v>
                </c:pt>
                <c:pt idx="33562">
                  <c:v>8.3905000000000004E-3</c:v>
                </c:pt>
                <c:pt idx="33563">
                  <c:v>8.3907500000000006E-3</c:v>
                </c:pt>
                <c:pt idx="33564">
                  <c:v>8.3909999999999992E-3</c:v>
                </c:pt>
                <c:pt idx="33565">
                  <c:v>8.3912499999999994E-3</c:v>
                </c:pt>
                <c:pt idx="33566">
                  <c:v>8.3914999999999997E-3</c:v>
                </c:pt>
                <c:pt idx="33567">
                  <c:v>8.3917499999999999E-3</c:v>
                </c:pt>
                <c:pt idx="33568">
                  <c:v>8.3920000000000002E-3</c:v>
                </c:pt>
                <c:pt idx="33569">
                  <c:v>8.3922500000000004E-3</c:v>
                </c:pt>
                <c:pt idx="33570">
                  <c:v>8.3925000000000007E-3</c:v>
                </c:pt>
                <c:pt idx="33571">
                  <c:v>8.3927499999999992E-3</c:v>
                </c:pt>
                <c:pt idx="33572">
                  <c:v>8.3929999999999994E-3</c:v>
                </c:pt>
                <c:pt idx="33573">
                  <c:v>8.3932499999999997E-3</c:v>
                </c:pt>
                <c:pt idx="33574">
                  <c:v>8.3934999999999999E-3</c:v>
                </c:pt>
                <c:pt idx="33575">
                  <c:v>8.3937500000000002E-3</c:v>
                </c:pt>
                <c:pt idx="33576">
                  <c:v>8.3940000000000004E-3</c:v>
                </c:pt>
                <c:pt idx="33577">
                  <c:v>8.3942500000000007E-3</c:v>
                </c:pt>
                <c:pt idx="33578">
                  <c:v>8.3944999999999992E-3</c:v>
                </c:pt>
                <c:pt idx="33579">
                  <c:v>8.3947499999999994E-3</c:v>
                </c:pt>
                <c:pt idx="33580">
                  <c:v>8.3949999999999997E-3</c:v>
                </c:pt>
                <c:pt idx="33581">
                  <c:v>8.3952499999999999E-3</c:v>
                </c:pt>
                <c:pt idx="33582">
                  <c:v>8.3955000000000002E-3</c:v>
                </c:pt>
                <c:pt idx="33583">
                  <c:v>8.3957500000000004E-3</c:v>
                </c:pt>
                <c:pt idx="33584">
                  <c:v>8.3960000000000007E-3</c:v>
                </c:pt>
                <c:pt idx="33585">
                  <c:v>8.3962499999999992E-3</c:v>
                </c:pt>
                <c:pt idx="33586">
                  <c:v>8.3964999999999995E-3</c:v>
                </c:pt>
                <c:pt idx="33587">
                  <c:v>8.3967499999999997E-3</c:v>
                </c:pt>
                <c:pt idx="33588">
                  <c:v>8.397E-3</c:v>
                </c:pt>
                <c:pt idx="33589">
                  <c:v>8.3972500000000002E-3</c:v>
                </c:pt>
                <c:pt idx="33590">
                  <c:v>8.3975000000000005E-3</c:v>
                </c:pt>
                <c:pt idx="33591">
                  <c:v>8.3977500000000007E-3</c:v>
                </c:pt>
                <c:pt idx="33592">
                  <c:v>8.3979999999999992E-3</c:v>
                </c:pt>
                <c:pt idx="33593">
                  <c:v>8.3982499999999995E-3</c:v>
                </c:pt>
                <c:pt idx="33594">
                  <c:v>8.3984999999999997E-3</c:v>
                </c:pt>
                <c:pt idx="33595">
                  <c:v>8.39875E-3</c:v>
                </c:pt>
                <c:pt idx="33596">
                  <c:v>8.3990000000000002E-3</c:v>
                </c:pt>
                <c:pt idx="33597">
                  <c:v>8.3992500000000005E-3</c:v>
                </c:pt>
                <c:pt idx="33598">
                  <c:v>8.3995000000000007E-3</c:v>
                </c:pt>
                <c:pt idx="33599">
                  <c:v>8.3997499999999992E-3</c:v>
                </c:pt>
                <c:pt idx="33600">
                  <c:v>8.3999999999999995E-3</c:v>
                </c:pt>
                <c:pt idx="33601">
                  <c:v>8.4002499999999997E-3</c:v>
                </c:pt>
                <c:pt idx="33602">
                  <c:v>8.4005E-3</c:v>
                </c:pt>
                <c:pt idx="33603">
                  <c:v>8.4007500000000002E-3</c:v>
                </c:pt>
                <c:pt idx="33604">
                  <c:v>8.4010000000000005E-3</c:v>
                </c:pt>
                <c:pt idx="33605">
                  <c:v>8.4012500000000007E-3</c:v>
                </c:pt>
                <c:pt idx="33606">
                  <c:v>8.4014999999999992E-3</c:v>
                </c:pt>
                <c:pt idx="33607">
                  <c:v>8.4017499999999995E-3</c:v>
                </c:pt>
                <c:pt idx="33608">
                  <c:v>8.4019999999999997E-3</c:v>
                </c:pt>
                <c:pt idx="33609">
                  <c:v>8.40225E-3</c:v>
                </c:pt>
                <c:pt idx="33610">
                  <c:v>8.4025000000000002E-3</c:v>
                </c:pt>
                <c:pt idx="33611">
                  <c:v>8.4027500000000005E-3</c:v>
                </c:pt>
                <c:pt idx="33612">
                  <c:v>8.4030000000000007E-3</c:v>
                </c:pt>
                <c:pt idx="33613">
                  <c:v>8.4032499999999993E-3</c:v>
                </c:pt>
                <c:pt idx="33614">
                  <c:v>8.4034999999999995E-3</c:v>
                </c:pt>
                <c:pt idx="33615">
                  <c:v>8.4037499999999998E-3</c:v>
                </c:pt>
                <c:pt idx="33616">
                  <c:v>8.404E-3</c:v>
                </c:pt>
                <c:pt idx="33617">
                  <c:v>8.4042500000000003E-3</c:v>
                </c:pt>
                <c:pt idx="33618">
                  <c:v>8.4045000000000005E-3</c:v>
                </c:pt>
                <c:pt idx="33619">
                  <c:v>8.4047500000000008E-3</c:v>
                </c:pt>
                <c:pt idx="33620">
                  <c:v>8.4049999999999993E-3</c:v>
                </c:pt>
                <c:pt idx="33621">
                  <c:v>8.4052499999999995E-3</c:v>
                </c:pt>
                <c:pt idx="33622">
                  <c:v>8.4054999999999998E-3</c:v>
                </c:pt>
                <c:pt idx="33623">
                  <c:v>8.40575E-3</c:v>
                </c:pt>
                <c:pt idx="33624">
                  <c:v>8.4060000000000003E-3</c:v>
                </c:pt>
                <c:pt idx="33625">
                  <c:v>8.4062500000000005E-3</c:v>
                </c:pt>
                <c:pt idx="33626">
                  <c:v>8.4065000000000008E-3</c:v>
                </c:pt>
                <c:pt idx="33627">
                  <c:v>8.4067499999999993E-3</c:v>
                </c:pt>
                <c:pt idx="33628">
                  <c:v>8.4069999999999995E-3</c:v>
                </c:pt>
                <c:pt idx="33629">
                  <c:v>8.4072499999999998E-3</c:v>
                </c:pt>
                <c:pt idx="33630">
                  <c:v>8.4075E-3</c:v>
                </c:pt>
                <c:pt idx="33631">
                  <c:v>8.4077500000000003E-3</c:v>
                </c:pt>
                <c:pt idx="33632">
                  <c:v>8.4080000000000005E-3</c:v>
                </c:pt>
                <c:pt idx="33633">
                  <c:v>8.4082500000000008E-3</c:v>
                </c:pt>
                <c:pt idx="33634">
                  <c:v>8.4084999999999993E-3</c:v>
                </c:pt>
                <c:pt idx="33635">
                  <c:v>8.4087499999999996E-3</c:v>
                </c:pt>
                <c:pt idx="33636">
                  <c:v>8.4089999999999998E-3</c:v>
                </c:pt>
                <c:pt idx="33637">
                  <c:v>8.4092500000000001E-3</c:v>
                </c:pt>
                <c:pt idx="33638">
                  <c:v>8.4095000000000003E-3</c:v>
                </c:pt>
                <c:pt idx="33639">
                  <c:v>8.4097500000000006E-3</c:v>
                </c:pt>
                <c:pt idx="33640">
                  <c:v>8.4100000000000008E-3</c:v>
                </c:pt>
                <c:pt idx="33641">
                  <c:v>8.4102499999999993E-3</c:v>
                </c:pt>
                <c:pt idx="33642">
                  <c:v>8.4104999999999996E-3</c:v>
                </c:pt>
                <c:pt idx="33643">
                  <c:v>8.4107499999999998E-3</c:v>
                </c:pt>
                <c:pt idx="33644">
                  <c:v>8.4110000000000001E-3</c:v>
                </c:pt>
                <c:pt idx="33645">
                  <c:v>8.4112500000000003E-3</c:v>
                </c:pt>
                <c:pt idx="33646">
                  <c:v>8.4115000000000006E-3</c:v>
                </c:pt>
                <c:pt idx="33647">
                  <c:v>8.4117500000000008E-3</c:v>
                </c:pt>
                <c:pt idx="33648">
                  <c:v>8.4119999999999993E-3</c:v>
                </c:pt>
                <c:pt idx="33649">
                  <c:v>8.4122499999999996E-3</c:v>
                </c:pt>
                <c:pt idx="33650">
                  <c:v>8.4124999999999998E-3</c:v>
                </c:pt>
                <c:pt idx="33651">
                  <c:v>8.4127500000000001E-3</c:v>
                </c:pt>
                <c:pt idx="33652">
                  <c:v>8.4130000000000003E-3</c:v>
                </c:pt>
                <c:pt idx="33653">
                  <c:v>8.4132500000000006E-3</c:v>
                </c:pt>
                <c:pt idx="33654">
                  <c:v>8.4135000000000008E-3</c:v>
                </c:pt>
                <c:pt idx="33655">
                  <c:v>8.4137499999999994E-3</c:v>
                </c:pt>
                <c:pt idx="33656">
                  <c:v>8.4139999999999996E-3</c:v>
                </c:pt>
                <c:pt idx="33657">
                  <c:v>8.4142499999999999E-3</c:v>
                </c:pt>
                <c:pt idx="33658">
                  <c:v>8.4145000000000001E-3</c:v>
                </c:pt>
                <c:pt idx="33659">
                  <c:v>8.4147500000000004E-3</c:v>
                </c:pt>
                <c:pt idx="33660">
                  <c:v>8.4150000000000006E-3</c:v>
                </c:pt>
                <c:pt idx="33661">
                  <c:v>8.4152500000000009E-3</c:v>
                </c:pt>
                <c:pt idx="33662">
                  <c:v>8.4154999999999994E-3</c:v>
                </c:pt>
                <c:pt idx="33663">
                  <c:v>8.4157499999999996E-3</c:v>
                </c:pt>
                <c:pt idx="33664">
                  <c:v>8.4159999999999999E-3</c:v>
                </c:pt>
                <c:pt idx="33665">
                  <c:v>8.4162500000000001E-3</c:v>
                </c:pt>
                <c:pt idx="33666">
                  <c:v>8.4165000000000004E-3</c:v>
                </c:pt>
                <c:pt idx="33667">
                  <c:v>8.4167500000000006E-3</c:v>
                </c:pt>
                <c:pt idx="33668">
                  <c:v>8.4169999999999991E-3</c:v>
                </c:pt>
                <c:pt idx="33669">
                  <c:v>8.4172499999999994E-3</c:v>
                </c:pt>
                <c:pt idx="33670">
                  <c:v>8.4174999999999996E-3</c:v>
                </c:pt>
                <c:pt idx="33671">
                  <c:v>8.4177499999999999E-3</c:v>
                </c:pt>
                <c:pt idx="33672">
                  <c:v>8.4180000000000001E-3</c:v>
                </c:pt>
                <c:pt idx="33673">
                  <c:v>8.4182500000000004E-3</c:v>
                </c:pt>
                <c:pt idx="33674">
                  <c:v>8.4185000000000006E-3</c:v>
                </c:pt>
                <c:pt idx="33675">
                  <c:v>8.4187499999999992E-3</c:v>
                </c:pt>
                <c:pt idx="33676">
                  <c:v>8.4189999999999994E-3</c:v>
                </c:pt>
                <c:pt idx="33677">
                  <c:v>8.4192499999999997E-3</c:v>
                </c:pt>
                <c:pt idx="33678">
                  <c:v>8.4194999999999999E-3</c:v>
                </c:pt>
                <c:pt idx="33679">
                  <c:v>8.4197500000000002E-3</c:v>
                </c:pt>
                <c:pt idx="33680">
                  <c:v>8.4200000000000004E-3</c:v>
                </c:pt>
                <c:pt idx="33681">
                  <c:v>8.4202500000000007E-3</c:v>
                </c:pt>
                <c:pt idx="33682">
                  <c:v>8.4204999999999992E-3</c:v>
                </c:pt>
                <c:pt idx="33683">
                  <c:v>8.4207499999999994E-3</c:v>
                </c:pt>
                <c:pt idx="33684">
                  <c:v>8.4209999999999997E-3</c:v>
                </c:pt>
                <c:pt idx="33685">
                  <c:v>8.4212499999999999E-3</c:v>
                </c:pt>
                <c:pt idx="33686">
                  <c:v>8.4215000000000002E-3</c:v>
                </c:pt>
                <c:pt idx="33687">
                  <c:v>8.4217500000000004E-3</c:v>
                </c:pt>
                <c:pt idx="33688">
                  <c:v>8.4220000000000007E-3</c:v>
                </c:pt>
                <c:pt idx="33689">
                  <c:v>8.4222499999999992E-3</c:v>
                </c:pt>
                <c:pt idx="33690">
                  <c:v>8.4224999999999994E-3</c:v>
                </c:pt>
                <c:pt idx="33691">
                  <c:v>8.4227499999999997E-3</c:v>
                </c:pt>
                <c:pt idx="33692">
                  <c:v>8.4229999999999999E-3</c:v>
                </c:pt>
                <c:pt idx="33693">
                  <c:v>8.4232500000000002E-3</c:v>
                </c:pt>
                <c:pt idx="33694">
                  <c:v>8.4235000000000004E-3</c:v>
                </c:pt>
                <c:pt idx="33695">
                  <c:v>8.4237500000000007E-3</c:v>
                </c:pt>
                <c:pt idx="33696">
                  <c:v>8.4239999999999992E-3</c:v>
                </c:pt>
                <c:pt idx="33697">
                  <c:v>8.4242499999999994E-3</c:v>
                </c:pt>
                <c:pt idx="33698">
                  <c:v>8.4244999999999997E-3</c:v>
                </c:pt>
                <c:pt idx="33699">
                  <c:v>8.4247499999999999E-3</c:v>
                </c:pt>
                <c:pt idx="33700">
                  <c:v>8.4250000000000002E-3</c:v>
                </c:pt>
                <c:pt idx="33701">
                  <c:v>8.4252500000000004E-3</c:v>
                </c:pt>
                <c:pt idx="33702">
                  <c:v>8.4255000000000007E-3</c:v>
                </c:pt>
                <c:pt idx="33703">
                  <c:v>8.4257499999999992E-3</c:v>
                </c:pt>
                <c:pt idx="33704">
                  <c:v>8.4259999999999995E-3</c:v>
                </c:pt>
                <c:pt idx="33705">
                  <c:v>8.4262499999999997E-3</c:v>
                </c:pt>
                <c:pt idx="33706">
                  <c:v>8.4265E-3</c:v>
                </c:pt>
                <c:pt idx="33707">
                  <c:v>8.4267500000000002E-3</c:v>
                </c:pt>
                <c:pt idx="33708">
                  <c:v>8.4270000000000005E-3</c:v>
                </c:pt>
                <c:pt idx="33709">
                  <c:v>8.4272500000000007E-3</c:v>
                </c:pt>
                <c:pt idx="33710">
                  <c:v>8.4274999999999992E-3</c:v>
                </c:pt>
                <c:pt idx="33711">
                  <c:v>8.4277499999999995E-3</c:v>
                </c:pt>
                <c:pt idx="33712">
                  <c:v>8.4279999999999997E-3</c:v>
                </c:pt>
                <c:pt idx="33713">
                  <c:v>8.42825E-3</c:v>
                </c:pt>
                <c:pt idx="33714">
                  <c:v>8.4285000000000002E-3</c:v>
                </c:pt>
                <c:pt idx="33715">
                  <c:v>8.4287500000000005E-3</c:v>
                </c:pt>
                <c:pt idx="33716">
                  <c:v>8.4290000000000007E-3</c:v>
                </c:pt>
                <c:pt idx="33717">
                  <c:v>8.4292499999999992E-3</c:v>
                </c:pt>
                <c:pt idx="33718">
                  <c:v>8.4294999999999995E-3</c:v>
                </c:pt>
                <c:pt idx="33719">
                  <c:v>8.4297499999999997E-3</c:v>
                </c:pt>
                <c:pt idx="33720">
                  <c:v>8.43E-3</c:v>
                </c:pt>
                <c:pt idx="33721">
                  <c:v>8.4302500000000002E-3</c:v>
                </c:pt>
                <c:pt idx="33722">
                  <c:v>8.4305000000000005E-3</c:v>
                </c:pt>
                <c:pt idx="33723">
                  <c:v>8.4307500000000007E-3</c:v>
                </c:pt>
                <c:pt idx="33724">
                  <c:v>8.4309999999999993E-3</c:v>
                </c:pt>
                <c:pt idx="33725">
                  <c:v>8.4312499999999995E-3</c:v>
                </c:pt>
                <c:pt idx="33726">
                  <c:v>8.4314999999999998E-3</c:v>
                </c:pt>
                <c:pt idx="33727">
                  <c:v>8.43175E-3</c:v>
                </c:pt>
                <c:pt idx="33728">
                  <c:v>8.4320000000000003E-3</c:v>
                </c:pt>
                <c:pt idx="33729">
                  <c:v>8.4322500000000005E-3</c:v>
                </c:pt>
                <c:pt idx="33730">
                  <c:v>8.4325000000000008E-3</c:v>
                </c:pt>
                <c:pt idx="33731">
                  <c:v>8.4327499999999993E-3</c:v>
                </c:pt>
                <c:pt idx="33732">
                  <c:v>8.4329999999999995E-3</c:v>
                </c:pt>
                <c:pt idx="33733">
                  <c:v>8.4332499999999998E-3</c:v>
                </c:pt>
                <c:pt idx="33734">
                  <c:v>8.4335E-3</c:v>
                </c:pt>
                <c:pt idx="33735">
                  <c:v>8.4337500000000003E-3</c:v>
                </c:pt>
                <c:pt idx="33736">
                  <c:v>8.4340000000000005E-3</c:v>
                </c:pt>
                <c:pt idx="33737">
                  <c:v>8.4342500000000008E-3</c:v>
                </c:pt>
                <c:pt idx="33738">
                  <c:v>8.4344999999999993E-3</c:v>
                </c:pt>
                <c:pt idx="33739">
                  <c:v>8.4347499999999995E-3</c:v>
                </c:pt>
                <c:pt idx="33740">
                  <c:v>8.4349999999999998E-3</c:v>
                </c:pt>
                <c:pt idx="33741">
                  <c:v>8.43525E-3</c:v>
                </c:pt>
                <c:pt idx="33742">
                  <c:v>8.4355000000000003E-3</c:v>
                </c:pt>
                <c:pt idx="33743">
                  <c:v>8.4357500000000005E-3</c:v>
                </c:pt>
                <c:pt idx="33744">
                  <c:v>8.4360000000000008E-3</c:v>
                </c:pt>
                <c:pt idx="33745">
                  <c:v>8.4362499999999993E-3</c:v>
                </c:pt>
                <c:pt idx="33746">
                  <c:v>8.4364999999999996E-3</c:v>
                </c:pt>
                <c:pt idx="33747">
                  <c:v>8.4367499999999998E-3</c:v>
                </c:pt>
                <c:pt idx="33748">
                  <c:v>8.4370000000000001E-3</c:v>
                </c:pt>
                <c:pt idx="33749">
                  <c:v>8.4372500000000003E-3</c:v>
                </c:pt>
                <c:pt idx="33750">
                  <c:v>8.4375000000000006E-3</c:v>
                </c:pt>
                <c:pt idx="33751">
                  <c:v>8.4377500000000008E-3</c:v>
                </c:pt>
                <c:pt idx="33752">
                  <c:v>8.4379999999999993E-3</c:v>
                </c:pt>
                <c:pt idx="33753">
                  <c:v>8.4382499999999996E-3</c:v>
                </c:pt>
                <c:pt idx="33754">
                  <c:v>8.4384999999999998E-3</c:v>
                </c:pt>
                <c:pt idx="33755">
                  <c:v>8.4387500000000001E-3</c:v>
                </c:pt>
                <c:pt idx="33756">
                  <c:v>8.4390000000000003E-3</c:v>
                </c:pt>
                <c:pt idx="33757">
                  <c:v>8.4392500000000006E-3</c:v>
                </c:pt>
                <c:pt idx="33758">
                  <c:v>8.4395000000000008E-3</c:v>
                </c:pt>
                <c:pt idx="33759">
                  <c:v>8.4397499999999993E-3</c:v>
                </c:pt>
                <c:pt idx="33760">
                  <c:v>8.4399999999999996E-3</c:v>
                </c:pt>
                <c:pt idx="33761">
                  <c:v>8.4402499999999998E-3</c:v>
                </c:pt>
                <c:pt idx="33762">
                  <c:v>8.4405000000000001E-3</c:v>
                </c:pt>
                <c:pt idx="33763">
                  <c:v>8.4407500000000003E-3</c:v>
                </c:pt>
                <c:pt idx="33764">
                  <c:v>8.4410000000000006E-3</c:v>
                </c:pt>
                <c:pt idx="33765">
                  <c:v>8.4412500000000008E-3</c:v>
                </c:pt>
                <c:pt idx="33766">
                  <c:v>8.4414999999999994E-3</c:v>
                </c:pt>
                <c:pt idx="33767">
                  <c:v>8.4417499999999996E-3</c:v>
                </c:pt>
                <c:pt idx="33768">
                  <c:v>8.4419999999999999E-3</c:v>
                </c:pt>
                <c:pt idx="33769">
                  <c:v>8.4422500000000001E-3</c:v>
                </c:pt>
                <c:pt idx="33770">
                  <c:v>8.4425000000000004E-3</c:v>
                </c:pt>
                <c:pt idx="33771">
                  <c:v>8.4427500000000006E-3</c:v>
                </c:pt>
                <c:pt idx="33772">
                  <c:v>8.4430000000000009E-3</c:v>
                </c:pt>
                <c:pt idx="33773">
                  <c:v>8.4432499999999994E-3</c:v>
                </c:pt>
                <c:pt idx="33774">
                  <c:v>8.4434999999999996E-3</c:v>
                </c:pt>
                <c:pt idx="33775">
                  <c:v>8.4437499999999999E-3</c:v>
                </c:pt>
                <c:pt idx="33776">
                  <c:v>8.4440000000000001E-3</c:v>
                </c:pt>
                <c:pt idx="33777">
                  <c:v>8.4442500000000004E-3</c:v>
                </c:pt>
                <c:pt idx="33778">
                  <c:v>8.4445000000000006E-3</c:v>
                </c:pt>
                <c:pt idx="33779">
                  <c:v>8.4447500000000009E-3</c:v>
                </c:pt>
                <c:pt idx="33780">
                  <c:v>8.4449999999999994E-3</c:v>
                </c:pt>
                <c:pt idx="33781">
                  <c:v>8.4452499999999996E-3</c:v>
                </c:pt>
                <c:pt idx="33782">
                  <c:v>8.4454999999999999E-3</c:v>
                </c:pt>
                <c:pt idx="33783">
                  <c:v>8.4457500000000001E-3</c:v>
                </c:pt>
                <c:pt idx="33784">
                  <c:v>8.4460000000000004E-3</c:v>
                </c:pt>
                <c:pt idx="33785">
                  <c:v>8.4462500000000006E-3</c:v>
                </c:pt>
                <c:pt idx="33786">
                  <c:v>8.4464999999999991E-3</c:v>
                </c:pt>
                <c:pt idx="33787">
                  <c:v>8.4467499999999994E-3</c:v>
                </c:pt>
                <c:pt idx="33788">
                  <c:v>8.4469999999999996E-3</c:v>
                </c:pt>
                <c:pt idx="33789">
                  <c:v>8.4472499999999999E-3</c:v>
                </c:pt>
                <c:pt idx="33790">
                  <c:v>8.4475000000000001E-3</c:v>
                </c:pt>
                <c:pt idx="33791">
                  <c:v>8.4477500000000004E-3</c:v>
                </c:pt>
                <c:pt idx="33792">
                  <c:v>8.4480000000000006E-3</c:v>
                </c:pt>
                <c:pt idx="33793">
                  <c:v>8.4482499999999992E-3</c:v>
                </c:pt>
                <c:pt idx="33794">
                  <c:v>8.4484999999999994E-3</c:v>
                </c:pt>
                <c:pt idx="33795">
                  <c:v>8.4487499999999997E-3</c:v>
                </c:pt>
                <c:pt idx="33796">
                  <c:v>8.4489999999999999E-3</c:v>
                </c:pt>
                <c:pt idx="33797">
                  <c:v>8.4492500000000002E-3</c:v>
                </c:pt>
                <c:pt idx="33798">
                  <c:v>8.4495000000000004E-3</c:v>
                </c:pt>
                <c:pt idx="33799">
                  <c:v>8.4497500000000007E-3</c:v>
                </c:pt>
                <c:pt idx="33800">
                  <c:v>8.4499999999999992E-3</c:v>
                </c:pt>
                <c:pt idx="33801">
                  <c:v>8.4502499999999994E-3</c:v>
                </c:pt>
                <c:pt idx="33802">
                  <c:v>8.4504999999999997E-3</c:v>
                </c:pt>
                <c:pt idx="33803">
                  <c:v>8.4507499999999999E-3</c:v>
                </c:pt>
                <c:pt idx="33804">
                  <c:v>8.4510000000000002E-3</c:v>
                </c:pt>
                <c:pt idx="33805">
                  <c:v>8.4512500000000004E-3</c:v>
                </c:pt>
                <c:pt idx="33806">
                  <c:v>8.4515000000000007E-3</c:v>
                </c:pt>
                <c:pt idx="33807">
                  <c:v>8.4517499999999992E-3</c:v>
                </c:pt>
                <c:pt idx="33808">
                  <c:v>8.4519999999999994E-3</c:v>
                </c:pt>
                <c:pt idx="33809">
                  <c:v>8.4522499999999997E-3</c:v>
                </c:pt>
                <c:pt idx="33810">
                  <c:v>8.4524999999999999E-3</c:v>
                </c:pt>
                <c:pt idx="33811">
                  <c:v>8.4527500000000002E-3</c:v>
                </c:pt>
                <c:pt idx="33812">
                  <c:v>8.4530000000000004E-3</c:v>
                </c:pt>
                <c:pt idx="33813">
                  <c:v>8.4532500000000007E-3</c:v>
                </c:pt>
                <c:pt idx="33814">
                  <c:v>8.4534999999999992E-3</c:v>
                </c:pt>
                <c:pt idx="33815">
                  <c:v>8.4537499999999995E-3</c:v>
                </c:pt>
                <c:pt idx="33816">
                  <c:v>8.4539999999999997E-3</c:v>
                </c:pt>
                <c:pt idx="33817">
                  <c:v>8.45425E-3</c:v>
                </c:pt>
                <c:pt idx="33818">
                  <c:v>8.4545000000000002E-3</c:v>
                </c:pt>
                <c:pt idx="33819">
                  <c:v>8.4547500000000005E-3</c:v>
                </c:pt>
                <c:pt idx="33820">
                  <c:v>8.4550000000000007E-3</c:v>
                </c:pt>
                <c:pt idx="33821">
                  <c:v>8.4552499999999992E-3</c:v>
                </c:pt>
                <c:pt idx="33822">
                  <c:v>8.4554999999999995E-3</c:v>
                </c:pt>
                <c:pt idx="33823">
                  <c:v>8.4557499999999997E-3</c:v>
                </c:pt>
                <c:pt idx="33824">
                  <c:v>8.456E-3</c:v>
                </c:pt>
                <c:pt idx="33825">
                  <c:v>8.4562500000000002E-3</c:v>
                </c:pt>
                <c:pt idx="33826">
                  <c:v>8.4565000000000005E-3</c:v>
                </c:pt>
                <c:pt idx="33827">
                  <c:v>8.4567500000000007E-3</c:v>
                </c:pt>
                <c:pt idx="33828">
                  <c:v>8.4569999999999992E-3</c:v>
                </c:pt>
                <c:pt idx="33829">
                  <c:v>8.4572499999999995E-3</c:v>
                </c:pt>
                <c:pt idx="33830">
                  <c:v>8.4574999999999997E-3</c:v>
                </c:pt>
                <c:pt idx="33831">
                  <c:v>8.45775E-3</c:v>
                </c:pt>
                <c:pt idx="33832">
                  <c:v>8.4580000000000002E-3</c:v>
                </c:pt>
                <c:pt idx="33833">
                  <c:v>8.4582500000000005E-3</c:v>
                </c:pt>
                <c:pt idx="33834">
                  <c:v>8.4585000000000007E-3</c:v>
                </c:pt>
                <c:pt idx="33835">
                  <c:v>8.4587499999999993E-3</c:v>
                </c:pt>
                <c:pt idx="33836">
                  <c:v>8.4589999999999995E-3</c:v>
                </c:pt>
                <c:pt idx="33837">
                  <c:v>8.4592499999999998E-3</c:v>
                </c:pt>
                <c:pt idx="33838">
                  <c:v>8.4595E-3</c:v>
                </c:pt>
                <c:pt idx="33839">
                  <c:v>8.4597500000000003E-3</c:v>
                </c:pt>
                <c:pt idx="33840">
                  <c:v>8.4600000000000005E-3</c:v>
                </c:pt>
                <c:pt idx="33841">
                  <c:v>8.4602500000000008E-3</c:v>
                </c:pt>
                <c:pt idx="33842">
                  <c:v>8.4604999999999993E-3</c:v>
                </c:pt>
                <c:pt idx="33843">
                  <c:v>8.4607499999999995E-3</c:v>
                </c:pt>
                <c:pt idx="33844">
                  <c:v>8.4609999999999998E-3</c:v>
                </c:pt>
                <c:pt idx="33845">
                  <c:v>8.46125E-3</c:v>
                </c:pt>
                <c:pt idx="33846">
                  <c:v>8.4615000000000003E-3</c:v>
                </c:pt>
                <c:pt idx="33847">
                  <c:v>8.4617500000000005E-3</c:v>
                </c:pt>
                <c:pt idx="33848">
                  <c:v>8.4620000000000008E-3</c:v>
                </c:pt>
                <c:pt idx="33849">
                  <c:v>8.4622499999999993E-3</c:v>
                </c:pt>
                <c:pt idx="33850">
                  <c:v>8.4624999999999995E-3</c:v>
                </c:pt>
                <c:pt idx="33851">
                  <c:v>8.4627499999999998E-3</c:v>
                </c:pt>
                <c:pt idx="33852">
                  <c:v>8.463E-3</c:v>
                </c:pt>
                <c:pt idx="33853">
                  <c:v>8.4632500000000003E-3</c:v>
                </c:pt>
                <c:pt idx="33854">
                  <c:v>8.4635000000000005E-3</c:v>
                </c:pt>
                <c:pt idx="33855">
                  <c:v>8.4637500000000008E-3</c:v>
                </c:pt>
                <c:pt idx="33856">
                  <c:v>8.4639999999999993E-3</c:v>
                </c:pt>
                <c:pt idx="33857">
                  <c:v>8.4642499999999996E-3</c:v>
                </c:pt>
                <c:pt idx="33858">
                  <c:v>8.4644999999999998E-3</c:v>
                </c:pt>
                <c:pt idx="33859">
                  <c:v>8.4647500000000001E-3</c:v>
                </c:pt>
                <c:pt idx="33860">
                  <c:v>8.4650000000000003E-3</c:v>
                </c:pt>
                <c:pt idx="33861">
                  <c:v>8.4652500000000006E-3</c:v>
                </c:pt>
                <c:pt idx="33862">
                  <c:v>8.4655000000000008E-3</c:v>
                </c:pt>
                <c:pt idx="33863">
                  <c:v>8.4657499999999993E-3</c:v>
                </c:pt>
                <c:pt idx="33864">
                  <c:v>8.4659999999999996E-3</c:v>
                </c:pt>
                <c:pt idx="33865">
                  <c:v>8.4662499999999998E-3</c:v>
                </c:pt>
                <c:pt idx="33866">
                  <c:v>8.4665000000000001E-3</c:v>
                </c:pt>
                <c:pt idx="33867">
                  <c:v>8.4667500000000003E-3</c:v>
                </c:pt>
                <c:pt idx="33868">
                  <c:v>8.4670000000000006E-3</c:v>
                </c:pt>
                <c:pt idx="33869">
                  <c:v>8.4672500000000008E-3</c:v>
                </c:pt>
                <c:pt idx="33870">
                  <c:v>8.4674999999999993E-3</c:v>
                </c:pt>
                <c:pt idx="33871">
                  <c:v>8.4677499999999996E-3</c:v>
                </c:pt>
                <c:pt idx="33872">
                  <c:v>8.4679999999999998E-3</c:v>
                </c:pt>
                <c:pt idx="33873">
                  <c:v>8.4682500000000001E-3</c:v>
                </c:pt>
                <c:pt idx="33874">
                  <c:v>8.4685000000000003E-3</c:v>
                </c:pt>
                <c:pt idx="33875">
                  <c:v>8.4687500000000006E-3</c:v>
                </c:pt>
                <c:pt idx="33876">
                  <c:v>8.4690000000000008E-3</c:v>
                </c:pt>
                <c:pt idx="33877">
                  <c:v>8.4692499999999993E-3</c:v>
                </c:pt>
                <c:pt idx="33878">
                  <c:v>8.4694999999999996E-3</c:v>
                </c:pt>
                <c:pt idx="33879">
                  <c:v>8.4697499999999998E-3</c:v>
                </c:pt>
                <c:pt idx="33880">
                  <c:v>8.4700000000000001E-3</c:v>
                </c:pt>
                <c:pt idx="33881">
                  <c:v>8.4702500000000003E-3</c:v>
                </c:pt>
                <c:pt idx="33882">
                  <c:v>8.4705000000000006E-3</c:v>
                </c:pt>
                <c:pt idx="33883">
                  <c:v>8.4707500000000008E-3</c:v>
                </c:pt>
                <c:pt idx="33884">
                  <c:v>8.4709999999999994E-3</c:v>
                </c:pt>
                <c:pt idx="33885">
                  <c:v>8.4712499999999996E-3</c:v>
                </c:pt>
                <c:pt idx="33886">
                  <c:v>8.4714999999999999E-3</c:v>
                </c:pt>
                <c:pt idx="33887">
                  <c:v>8.4717500000000001E-3</c:v>
                </c:pt>
                <c:pt idx="33888">
                  <c:v>8.4720000000000004E-3</c:v>
                </c:pt>
                <c:pt idx="33889">
                  <c:v>8.4722500000000006E-3</c:v>
                </c:pt>
                <c:pt idx="33890">
                  <c:v>8.4725000000000009E-3</c:v>
                </c:pt>
                <c:pt idx="33891">
                  <c:v>8.4727499999999994E-3</c:v>
                </c:pt>
                <c:pt idx="33892">
                  <c:v>8.4729999999999996E-3</c:v>
                </c:pt>
                <c:pt idx="33893">
                  <c:v>8.4732499999999999E-3</c:v>
                </c:pt>
                <c:pt idx="33894">
                  <c:v>8.4735000000000001E-3</c:v>
                </c:pt>
                <c:pt idx="33895">
                  <c:v>8.4737500000000004E-3</c:v>
                </c:pt>
                <c:pt idx="33896">
                  <c:v>8.4740000000000006E-3</c:v>
                </c:pt>
                <c:pt idx="33897">
                  <c:v>8.4742499999999991E-3</c:v>
                </c:pt>
                <c:pt idx="33898">
                  <c:v>8.4744999999999994E-3</c:v>
                </c:pt>
                <c:pt idx="33899">
                  <c:v>8.4747499999999996E-3</c:v>
                </c:pt>
                <c:pt idx="33900">
                  <c:v>8.4749999999999999E-3</c:v>
                </c:pt>
                <c:pt idx="33901">
                  <c:v>8.4752500000000001E-3</c:v>
                </c:pt>
                <c:pt idx="33902">
                  <c:v>8.4755000000000004E-3</c:v>
                </c:pt>
                <c:pt idx="33903">
                  <c:v>8.4757500000000006E-3</c:v>
                </c:pt>
                <c:pt idx="33904">
                  <c:v>8.4759999999999992E-3</c:v>
                </c:pt>
                <c:pt idx="33905">
                  <c:v>8.4762499999999994E-3</c:v>
                </c:pt>
                <c:pt idx="33906">
                  <c:v>8.4764999999999997E-3</c:v>
                </c:pt>
                <c:pt idx="33907">
                  <c:v>8.4767499999999999E-3</c:v>
                </c:pt>
                <c:pt idx="33908">
                  <c:v>8.4770000000000002E-3</c:v>
                </c:pt>
                <c:pt idx="33909">
                  <c:v>8.4772500000000004E-3</c:v>
                </c:pt>
                <c:pt idx="33910">
                  <c:v>8.4775000000000007E-3</c:v>
                </c:pt>
                <c:pt idx="33911">
                  <c:v>8.4777499999999992E-3</c:v>
                </c:pt>
                <c:pt idx="33912">
                  <c:v>8.4779999999999994E-3</c:v>
                </c:pt>
                <c:pt idx="33913">
                  <c:v>8.4782499999999997E-3</c:v>
                </c:pt>
                <c:pt idx="33914">
                  <c:v>8.4784999999999999E-3</c:v>
                </c:pt>
                <c:pt idx="33915">
                  <c:v>8.4787500000000002E-3</c:v>
                </c:pt>
                <c:pt idx="33916">
                  <c:v>8.4790000000000004E-3</c:v>
                </c:pt>
                <c:pt idx="33917">
                  <c:v>8.4792500000000007E-3</c:v>
                </c:pt>
                <c:pt idx="33918">
                  <c:v>8.4794999999999992E-3</c:v>
                </c:pt>
                <c:pt idx="33919">
                  <c:v>8.4797499999999994E-3</c:v>
                </c:pt>
                <c:pt idx="33920">
                  <c:v>8.4799999999999997E-3</c:v>
                </c:pt>
                <c:pt idx="33921">
                  <c:v>8.4802499999999999E-3</c:v>
                </c:pt>
                <c:pt idx="33922">
                  <c:v>8.4805000000000002E-3</c:v>
                </c:pt>
                <c:pt idx="33923">
                  <c:v>8.4807500000000004E-3</c:v>
                </c:pt>
                <c:pt idx="33924">
                  <c:v>8.4810000000000007E-3</c:v>
                </c:pt>
                <c:pt idx="33925">
                  <c:v>8.4812499999999992E-3</c:v>
                </c:pt>
                <c:pt idx="33926">
                  <c:v>8.4814999999999995E-3</c:v>
                </c:pt>
                <c:pt idx="33927">
                  <c:v>8.4817499999999997E-3</c:v>
                </c:pt>
                <c:pt idx="33928">
                  <c:v>8.482E-3</c:v>
                </c:pt>
                <c:pt idx="33929">
                  <c:v>8.4822500000000002E-3</c:v>
                </c:pt>
                <c:pt idx="33930">
                  <c:v>8.4825000000000005E-3</c:v>
                </c:pt>
                <c:pt idx="33931">
                  <c:v>8.4827500000000007E-3</c:v>
                </c:pt>
                <c:pt idx="33932">
                  <c:v>8.4829999999999992E-3</c:v>
                </c:pt>
                <c:pt idx="33933">
                  <c:v>8.4832499999999995E-3</c:v>
                </c:pt>
                <c:pt idx="33934">
                  <c:v>8.4834999999999997E-3</c:v>
                </c:pt>
                <c:pt idx="33935">
                  <c:v>8.48375E-3</c:v>
                </c:pt>
                <c:pt idx="33936">
                  <c:v>8.4840000000000002E-3</c:v>
                </c:pt>
                <c:pt idx="33937">
                  <c:v>8.4842500000000005E-3</c:v>
                </c:pt>
                <c:pt idx="33938">
                  <c:v>8.4845000000000007E-3</c:v>
                </c:pt>
                <c:pt idx="33939">
                  <c:v>8.4847499999999992E-3</c:v>
                </c:pt>
                <c:pt idx="33940">
                  <c:v>8.4849999999999995E-3</c:v>
                </c:pt>
                <c:pt idx="33941">
                  <c:v>8.4852499999999997E-3</c:v>
                </c:pt>
                <c:pt idx="33942">
                  <c:v>8.4855E-3</c:v>
                </c:pt>
                <c:pt idx="33943">
                  <c:v>8.4857500000000002E-3</c:v>
                </c:pt>
                <c:pt idx="33944">
                  <c:v>8.4860000000000005E-3</c:v>
                </c:pt>
                <c:pt idx="33945">
                  <c:v>8.4862500000000007E-3</c:v>
                </c:pt>
                <c:pt idx="33946">
                  <c:v>8.4864999999999993E-3</c:v>
                </c:pt>
                <c:pt idx="33947">
                  <c:v>8.4867499999999995E-3</c:v>
                </c:pt>
                <c:pt idx="33948">
                  <c:v>8.4869999999999998E-3</c:v>
                </c:pt>
                <c:pt idx="33949">
                  <c:v>8.48725E-3</c:v>
                </c:pt>
                <c:pt idx="33950">
                  <c:v>8.4875000000000003E-3</c:v>
                </c:pt>
                <c:pt idx="33951">
                  <c:v>8.4877500000000005E-3</c:v>
                </c:pt>
                <c:pt idx="33952">
                  <c:v>8.4880000000000008E-3</c:v>
                </c:pt>
                <c:pt idx="33953">
                  <c:v>8.4882499999999993E-3</c:v>
                </c:pt>
                <c:pt idx="33954">
                  <c:v>8.4884999999999995E-3</c:v>
                </c:pt>
                <c:pt idx="33955">
                  <c:v>8.4887499999999998E-3</c:v>
                </c:pt>
                <c:pt idx="33956">
                  <c:v>8.489E-3</c:v>
                </c:pt>
                <c:pt idx="33957">
                  <c:v>8.4892500000000003E-3</c:v>
                </c:pt>
                <c:pt idx="33958">
                  <c:v>8.4895000000000005E-3</c:v>
                </c:pt>
                <c:pt idx="33959">
                  <c:v>8.4897500000000008E-3</c:v>
                </c:pt>
                <c:pt idx="33960">
                  <c:v>8.4899999999999993E-3</c:v>
                </c:pt>
                <c:pt idx="33961">
                  <c:v>8.4902499999999995E-3</c:v>
                </c:pt>
                <c:pt idx="33962">
                  <c:v>8.4904999999999998E-3</c:v>
                </c:pt>
                <c:pt idx="33963">
                  <c:v>8.49075E-3</c:v>
                </c:pt>
                <c:pt idx="33964">
                  <c:v>8.4910000000000003E-3</c:v>
                </c:pt>
                <c:pt idx="33965">
                  <c:v>8.4912500000000005E-3</c:v>
                </c:pt>
                <c:pt idx="33966">
                  <c:v>8.4915000000000008E-3</c:v>
                </c:pt>
                <c:pt idx="33967">
                  <c:v>8.4917499999999993E-3</c:v>
                </c:pt>
                <c:pt idx="33968">
                  <c:v>8.4919999999999995E-3</c:v>
                </c:pt>
                <c:pt idx="33969">
                  <c:v>8.4922499999999998E-3</c:v>
                </c:pt>
                <c:pt idx="33970">
                  <c:v>8.4925E-3</c:v>
                </c:pt>
                <c:pt idx="33971">
                  <c:v>8.4927500000000003E-3</c:v>
                </c:pt>
                <c:pt idx="33972">
                  <c:v>8.4930000000000005E-3</c:v>
                </c:pt>
                <c:pt idx="33973">
                  <c:v>8.4932500000000008E-3</c:v>
                </c:pt>
                <c:pt idx="33974">
                  <c:v>8.4934999999999993E-3</c:v>
                </c:pt>
                <c:pt idx="33975">
                  <c:v>8.4937499999999996E-3</c:v>
                </c:pt>
                <c:pt idx="33976">
                  <c:v>8.4939999999999998E-3</c:v>
                </c:pt>
                <c:pt idx="33977">
                  <c:v>8.4942500000000001E-3</c:v>
                </c:pt>
                <c:pt idx="33978">
                  <c:v>8.4945000000000003E-3</c:v>
                </c:pt>
                <c:pt idx="33979">
                  <c:v>8.4947500000000006E-3</c:v>
                </c:pt>
                <c:pt idx="33980">
                  <c:v>8.4950000000000008E-3</c:v>
                </c:pt>
                <c:pt idx="33981">
                  <c:v>8.4952499999999993E-3</c:v>
                </c:pt>
                <c:pt idx="33982">
                  <c:v>8.4954999999999996E-3</c:v>
                </c:pt>
                <c:pt idx="33983">
                  <c:v>8.4957499999999998E-3</c:v>
                </c:pt>
                <c:pt idx="33984">
                  <c:v>8.4960000000000001E-3</c:v>
                </c:pt>
                <c:pt idx="33985">
                  <c:v>8.4962500000000003E-3</c:v>
                </c:pt>
                <c:pt idx="33986">
                  <c:v>8.4965000000000006E-3</c:v>
                </c:pt>
                <c:pt idx="33987">
                  <c:v>8.4967500000000008E-3</c:v>
                </c:pt>
                <c:pt idx="33988">
                  <c:v>8.4969999999999993E-3</c:v>
                </c:pt>
                <c:pt idx="33989">
                  <c:v>8.4972499999999996E-3</c:v>
                </c:pt>
                <c:pt idx="33990">
                  <c:v>8.4974999999999998E-3</c:v>
                </c:pt>
                <c:pt idx="33991">
                  <c:v>8.4977500000000001E-3</c:v>
                </c:pt>
                <c:pt idx="33992">
                  <c:v>8.4980000000000003E-3</c:v>
                </c:pt>
                <c:pt idx="33993">
                  <c:v>8.4982500000000006E-3</c:v>
                </c:pt>
                <c:pt idx="33994">
                  <c:v>8.4985000000000008E-3</c:v>
                </c:pt>
                <c:pt idx="33995">
                  <c:v>8.4987499999999994E-3</c:v>
                </c:pt>
                <c:pt idx="33996">
                  <c:v>8.4989999999999996E-3</c:v>
                </c:pt>
                <c:pt idx="33997">
                  <c:v>8.4992499999999999E-3</c:v>
                </c:pt>
                <c:pt idx="33998">
                  <c:v>8.4995000000000001E-3</c:v>
                </c:pt>
                <c:pt idx="33999">
                  <c:v>8.4997500000000004E-3</c:v>
                </c:pt>
                <c:pt idx="34000">
                  <c:v>8.5000000000000006E-3</c:v>
                </c:pt>
                <c:pt idx="34001">
                  <c:v>8.5002500000000009E-3</c:v>
                </c:pt>
                <c:pt idx="34002">
                  <c:v>8.5004999999999994E-3</c:v>
                </c:pt>
                <c:pt idx="34003">
                  <c:v>8.5007499999999996E-3</c:v>
                </c:pt>
                <c:pt idx="34004">
                  <c:v>8.5009999999999999E-3</c:v>
                </c:pt>
                <c:pt idx="34005">
                  <c:v>8.5012500000000001E-3</c:v>
                </c:pt>
                <c:pt idx="34006">
                  <c:v>8.5015000000000004E-3</c:v>
                </c:pt>
                <c:pt idx="34007">
                  <c:v>8.5017500000000006E-3</c:v>
                </c:pt>
                <c:pt idx="34008">
                  <c:v>8.5019999999999991E-3</c:v>
                </c:pt>
                <c:pt idx="34009">
                  <c:v>8.5022499999999994E-3</c:v>
                </c:pt>
                <c:pt idx="34010">
                  <c:v>8.5024999999999996E-3</c:v>
                </c:pt>
                <c:pt idx="34011">
                  <c:v>8.5027499999999999E-3</c:v>
                </c:pt>
                <c:pt idx="34012">
                  <c:v>8.5030000000000001E-3</c:v>
                </c:pt>
                <c:pt idx="34013">
                  <c:v>8.5032500000000004E-3</c:v>
                </c:pt>
                <c:pt idx="34014">
                  <c:v>8.5035000000000006E-3</c:v>
                </c:pt>
                <c:pt idx="34015">
                  <c:v>8.5037499999999992E-3</c:v>
                </c:pt>
                <c:pt idx="34016">
                  <c:v>8.5039999999999994E-3</c:v>
                </c:pt>
                <c:pt idx="34017">
                  <c:v>8.5042499999999997E-3</c:v>
                </c:pt>
                <c:pt idx="34018">
                  <c:v>8.5044999999999999E-3</c:v>
                </c:pt>
                <c:pt idx="34019">
                  <c:v>8.5047500000000002E-3</c:v>
                </c:pt>
                <c:pt idx="34020">
                  <c:v>8.5050000000000004E-3</c:v>
                </c:pt>
                <c:pt idx="34021">
                  <c:v>8.5052500000000007E-3</c:v>
                </c:pt>
                <c:pt idx="34022">
                  <c:v>8.5054999999999992E-3</c:v>
                </c:pt>
                <c:pt idx="34023">
                  <c:v>8.5057499999999994E-3</c:v>
                </c:pt>
                <c:pt idx="34024">
                  <c:v>8.5059999999999997E-3</c:v>
                </c:pt>
                <c:pt idx="34025">
                  <c:v>8.5062499999999999E-3</c:v>
                </c:pt>
                <c:pt idx="34026">
                  <c:v>8.5065000000000002E-3</c:v>
                </c:pt>
                <c:pt idx="34027">
                  <c:v>8.5067500000000004E-3</c:v>
                </c:pt>
                <c:pt idx="34028">
                  <c:v>8.5070000000000007E-3</c:v>
                </c:pt>
                <c:pt idx="34029">
                  <c:v>8.5072499999999992E-3</c:v>
                </c:pt>
                <c:pt idx="34030">
                  <c:v>8.5074999999999994E-3</c:v>
                </c:pt>
                <c:pt idx="34031">
                  <c:v>8.5077499999999997E-3</c:v>
                </c:pt>
                <c:pt idx="34032">
                  <c:v>8.5079999999999999E-3</c:v>
                </c:pt>
                <c:pt idx="34033">
                  <c:v>8.5082500000000002E-3</c:v>
                </c:pt>
                <c:pt idx="34034">
                  <c:v>8.5085000000000004E-3</c:v>
                </c:pt>
                <c:pt idx="34035">
                  <c:v>8.5087500000000007E-3</c:v>
                </c:pt>
                <c:pt idx="34036">
                  <c:v>8.5089999999999992E-3</c:v>
                </c:pt>
                <c:pt idx="34037">
                  <c:v>8.5092499999999995E-3</c:v>
                </c:pt>
                <c:pt idx="34038">
                  <c:v>8.5094999999999997E-3</c:v>
                </c:pt>
                <c:pt idx="34039">
                  <c:v>8.50975E-3</c:v>
                </c:pt>
                <c:pt idx="34040">
                  <c:v>8.5100000000000002E-3</c:v>
                </c:pt>
                <c:pt idx="34041">
                  <c:v>8.5102500000000005E-3</c:v>
                </c:pt>
                <c:pt idx="34042">
                  <c:v>8.5105000000000007E-3</c:v>
                </c:pt>
                <c:pt idx="34043">
                  <c:v>8.5107499999999992E-3</c:v>
                </c:pt>
                <c:pt idx="34044">
                  <c:v>8.5109999999999995E-3</c:v>
                </c:pt>
                <c:pt idx="34045">
                  <c:v>8.5112499999999997E-3</c:v>
                </c:pt>
                <c:pt idx="34046">
                  <c:v>8.5115E-3</c:v>
                </c:pt>
                <c:pt idx="34047">
                  <c:v>8.5117500000000002E-3</c:v>
                </c:pt>
                <c:pt idx="34048">
                  <c:v>8.5120000000000005E-3</c:v>
                </c:pt>
                <c:pt idx="34049">
                  <c:v>8.5122500000000007E-3</c:v>
                </c:pt>
                <c:pt idx="34050">
                  <c:v>8.5124999999999992E-3</c:v>
                </c:pt>
                <c:pt idx="34051">
                  <c:v>8.5127499999999995E-3</c:v>
                </c:pt>
                <c:pt idx="34052">
                  <c:v>8.5129999999999997E-3</c:v>
                </c:pt>
                <c:pt idx="34053">
                  <c:v>8.51325E-3</c:v>
                </c:pt>
                <c:pt idx="34054">
                  <c:v>8.5135000000000002E-3</c:v>
                </c:pt>
                <c:pt idx="34055">
                  <c:v>8.5137500000000005E-3</c:v>
                </c:pt>
                <c:pt idx="34056">
                  <c:v>8.5140000000000007E-3</c:v>
                </c:pt>
                <c:pt idx="34057">
                  <c:v>8.5142499999999992E-3</c:v>
                </c:pt>
                <c:pt idx="34058">
                  <c:v>8.5144999999999995E-3</c:v>
                </c:pt>
                <c:pt idx="34059">
                  <c:v>8.5147499999999997E-3</c:v>
                </c:pt>
                <c:pt idx="34060">
                  <c:v>8.515E-3</c:v>
                </c:pt>
                <c:pt idx="34061">
                  <c:v>8.5152500000000002E-3</c:v>
                </c:pt>
                <c:pt idx="34062">
                  <c:v>8.5155000000000005E-3</c:v>
                </c:pt>
                <c:pt idx="34063">
                  <c:v>8.5157500000000007E-3</c:v>
                </c:pt>
                <c:pt idx="34064">
                  <c:v>8.5159999999999993E-3</c:v>
                </c:pt>
                <c:pt idx="34065">
                  <c:v>8.5162499999999995E-3</c:v>
                </c:pt>
                <c:pt idx="34066">
                  <c:v>8.5164999999999998E-3</c:v>
                </c:pt>
                <c:pt idx="34067">
                  <c:v>8.51675E-3</c:v>
                </c:pt>
                <c:pt idx="34068">
                  <c:v>8.5170000000000003E-3</c:v>
                </c:pt>
                <c:pt idx="34069">
                  <c:v>8.5172500000000005E-3</c:v>
                </c:pt>
                <c:pt idx="34070">
                  <c:v>8.5175000000000008E-3</c:v>
                </c:pt>
                <c:pt idx="34071">
                  <c:v>8.5177499999999993E-3</c:v>
                </c:pt>
                <c:pt idx="34072">
                  <c:v>8.5179999999999995E-3</c:v>
                </c:pt>
                <c:pt idx="34073">
                  <c:v>8.5182499999999998E-3</c:v>
                </c:pt>
                <c:pt idx="34074">
                  <c:v>8.5185E-3</c:v>
                </c:pt>
                <c:pt idx="34075">
                  <c:v>8.5187500000000003E-3</c:v>
                </c:pt>
                <c:pt idx="34076">
                  <c:v>8.5190000000000005E-3</c:v>
                </c:pt>
                <c:pt idx="34077">
                  <c:v>8.5192500000000008E-3</c:v>
                </c:pt>
                <c:pt idx="34078">
                  <c:v>8.5194999999999993E-3</c:v>
                </c:pt>
                <c:pt idx="34079">
                  <c:v>8.5197499999999995E-3</c:v>
                </c:pt>
                <c:pt idx="34080">
                  <c:v>8.5199999999999998E-3</c:v>
                </c:pt>
                <c:pt idx="34081">
                  <c:v>8.52025E-3</c:v>
                </c:pt>
                <c:pt idx="34082">
                  <c:v>8.5205000000000003E-3</c:v>
                </c:pt>
                <c:pt idx="34083">
                  <c:v>8.5207500000000005E-3</c:v>
                </c:pt>
                <c:pt idx="34084">
                  <c:v>8.5210000000000008E-3</c:v>
                </c:pt>
                <c:pt idx="34085">
                  <c:v>8.5212499999999993E-3</c:v>
                </c:pt>
                <c:pt idx="34086">
                  <c:v>8.5214999999999996E-3</c:v>
                </c:pt>
                <c:pt idx="34087">
                  <c:v>8.5217499999999998E-3</c:v>
                </c:pt>
                <c:pt idx="34088">
                  <c:v>8.5220000000000001E-3</c:v>
                </c:pt>
                <c:pt idx="34089">
                  <c:v>8.5222500000000003E-3</c:v>
                </c:pt>
                <c:pt idx="34090">
                  <c:v>8.5225000000000006E-3</c:v>
                </c:pt>
                <c:pt idx="34091">
                  <c:v>8.5227500000000008E-3</c:v>
                </c:pt>
                <c:pt idx="34092">
                  <c:v>8.5229999999999993E-3</c:v>
                </c:pt>
                <c:pt idx="34093">
                  <c:v>8.5232499999999996E-3</c:v>
                </c:pt>
                <c:pt idx="34094">
                  <c:v>8.5234999999999998E-3</c:v>
                </c:pt>
                <c:pt idx="34095">
                  <c:v>8.5237500000000001E-3</c:v>
                </c:pt>
                <c:pt idx="34096">
                  <c:v>8.5240000000000003E-3</c:v>
                </c:pt>
                <c:pt idx="34097">
                  <c:v>8.5242500000000006E-3</c:v>
                </c:pt>
                <c:pt idx="34098">
                  <c:v>8.5245000000000008E-3</c:v>
                </c:pt>
                <c:pt idx="34099">
                  <c:v>8.5247499999999993E-3</c:v>
                </c:pt>
                <c:pt idx="34100">
                  <c:v>8.5249999999999996E-3</c:v>
                </c:pt>
                <c:pt idx="34101">
                  <c:v>8.5252499999999998E-3</c:v>
                </c:pt>
                <c:pt idx="34102">
                  <c:v>8.5255000000000001E-3</c:v>
                </c:pt>
                <c:pt idx="34103">
                  <c:v>8.5257500000000003E-3</c:v>
                </c:pt>
                <c:pt idx="34104">
                  <c:v>8.5260000000000006E-3</c:v>
                </c:pt>
                <c:pt idx="34105">
                  <c:v>8.5262500000000008E-3</c:v>
                </c:pt>
                <c:pt idx="34106">
                  <c:v>8.5264999999999994E-3</c:v>
                </c:pt>
                <c:pt idx="34107">
                  <c:v>8.5267499999999996E-3</c:v>
                </c:pt>
                <c:pt idx="34108">
                  <c:v>8.5269999999999999E-3</c:v>
                </c:pt>
                <c:pt idx="34109">
                  <c:v>8.5272500000000001E-3</c:v>
                </c:pt>
                <c:pt idx="34110">
                  <c:v>8.5275000000000004E-3</c:v>
                </c:pt>
                <c:pt idx="34111">
                  <c:v>8.5277500000000006E-3</c:v>
                </c:pt>
                <c:pt idx="34112">
                  <c:v>8.5280000000000009E-3</c:v>
                </c:pt>
                <c:pt idx="34113">
                  <c:v>8.5282499999999994E-3</c:v>
                </c:pt>
                <c:pt idx="34114">
                  <c:v>8.5284999999999996E-3</c:v>
                </c:pt>
                <c:pt idx="34115">
                  <c:v>8.5287499999999999E-3</c:v>
                </c:pt>
                <c:pt idx="34116">
                  <c:v>8.5290000000000001E-3</c:v>
                </c:pt>
                <c:pt idx="34117">
                  <c:v>8.5292500000000004E-3</c:v>
                </c:pt>
                <c:pt idx="34118">
                  <c:v>8.5295000000000006E-3</c:v>
                </c:pt>
                <c:pt idx="34119">
                  <c:v>8.5297499999999991E-3</c:v>
                </c:pt>
                <c:pt idx="34120">
                  <c:v>8.5299999999999994E-3</c:v>
                </c:pt>
                <c:pt idx="34121">
                  <c:v>8.5302499999999996E-3</c:v>
                </c:pt>
                <c:pt idx="34122">
                  <c:v>8.5304999999999999E-3</c:v>
                </c:pt>
                <c:pt idx="34123">
                  <c:v>8.5307500000000001E-3</c:v>
                </c:pt>
                <c:pt idx="34124">
                  <c:v>8.5310000000000004E-3</c:v>
                </c:pt>
                <c:pt idx="34125">
                  <c:v>8.5312500000000006E-3</c:v>
                </c:pt>
                <c:pt idx="34126">
                  <c:v>8.5314999999999992E-3</c:v>
                </c:pt>
                <c:pt idx="34127">
                  <c:v>8.5317499999999994E-3</c:v>
                </c:pt>
                <c:pt idx="34128">
                  <c:v>8.5319999999999997E-3</c:v>
                </c:pt>
                <c:pt idx="34129">
                  <c:v>8.5322499999999999E-3</c:v>
                </c:pt>
                <c:pt idx="34130">
                  <c:v>8.5325000000000002E-3</c:v>
                </c:pt>
                <c:pt idx="34131">
                  <c:v>8.5327500000000004E-3</c:v>
                </c:pt>
                <c:pt idx="34132">
                  <c:v>8.5330000000000007E-3</c:v>
                </c:pt>
                <c:pt idx="34133">
                  <c:v>8.5332499999999992E-3</c:v>
                </c:pt>
                <c:pt idx="34134">
                  <c:v>8.5334999999999994E-3</c:v>
                </c:pt>
                <c:pt idx="34135">
                  <c:v>8.5337499999999997E-3</c:v>
                </c:pt>
                <c:pt idx="34136">
                  <c:v>8.5339999999999999E-3</c:v>
                </c:pt>
                <c:pt idx="34137">
                  <c:v>8.5342500000000002E-3</c:v>
                </c:pt>
                <c:pt idx="34138">
                  <c:v>8.5345000000000004E-3</c:v>
                </c:pt>
                <c:pt idx="34139">
                  <c:v>8.5347500000000007E-3</c:v>
                </c:pt>
                <c:pt idx="34140">
                  <c:v>8.5349999999999992E-3</c:v>
                </c:pt>
                <c:pt idx="34141">
                  <c:v>8.5352499999999994E-3</c:v>
                </c:pt>
                <c:pt idx="34142">
                  <c:v>8.5354999999999997E-3</c:v>
                </c:pt>
                <c:pt idx="34143">
                  <c:v>8.5357499999999999E-3</c:v>
                </c:pt>
                <c:pt idx="34144">
                  <c:v>8.5360000000000002E-3</c:v>
                </c:pt>
                <c:pt idx="34145">
                  <c:v>8.5362500000000004E-3</c:v>
                </c:pt>
                <c:pt idx="34146">
                  <c:v>8.5365000000000007E-3</c:v>
                </c:pt>
                <c:pt idx="34147">
                  <c:v>8.5367499999999992E-3</c:v>
                </c:pt>
                <c:pt idx="34148">
                  <c:v>8.5369999999999994E-3</c:v>
                </c:pt>
                <c:pt idx="34149">
                  <c:v>8.5372499999999997E-3</c:v>
                </c:pt>
                <c:pt idx="34150">
                  <c:v>8.5375E-3</c:v>
                </c:pt>
                <c:pt idx="34151">
                  <c:v>8.5377500000000002E-3</c:v>
                </c:pt>
                <c:pt idx="34152">
                  <c:v>8.5380000000000005E-3</c:v>
                </c:pt>
                <c:pt idx="34153">
                  <c:v>8.5382500000000007E-3</c:v>
                </c:pt>
                <c:pt idx="34154">
                  <c:v>8.5384999999999992E-3</c:v>
                </c:pt>
                <c:pt idx="34155">
                  <c:v>8.5387499999999995E-3</c:v>
                </c:pt>
                <c:pt idx="34156">
                  <c:v>8.5389999999999997E-3</c:v>
                </c:pt>
                <c:pt idx="34157">
                  <c:v>8.53925E-3</c:v>
                </c:pt>
                <c:pt idx="34158">
                  <c:v>8.5395000000000002E-3</c:v>
                </c:pt>
                <c:pt idx="34159">
                  <c:v>8.5397500000000005E-3</c:v>
                </c:pt>
                <c:pt idx="34160">
                  <c:v>8.5400000000000007E-3</c:v>
                </c:pt>
                <c:pt idx="34161">
                  <c:v>8.5402499999999992E-3</c:v>
                </c:pt>
                <c:pt idx="34162">
                  <c:v>8.5404999999999995E-3</c:v>
                </c:pt>
                <c:pt idx="34163">
                  <c:v>8.5407499999999997E-3</c:v>
                </c:pt>
                <c:pt idx="34164">
                  <c:v>8.541E-3</c:v>
                </c:pt>
                <c:pt idx="34165">
                  <c:v>8.5412500000000002E-3</c:v>
                </c:pt>
                <c:pt idx="34166">
                  <c:v>8.5415000000000005E-3</c:v>
                </c:pt>
                <c:pt idx="34167">
                  <c:v>8.5417500000000007E-3</c:v>
                </c:pt>
                <c:pt idx="34168">
                  <c:v>8.5419999999999992E-3</c:v>
                </c:pt>
                <c:pt idx="34169">
                  <c:v>8.5422499999999995E-3</c:v>
                </c:pt>
                <c:pt idx="34170">
                  <c:v>8.5424999999999997E-3</c:v>
                </c:pt>
                <c:pt idx="34171">
                  <c:v>8.54275E-3</c:v>
                </c:pt>
                <c:pt idx="34172">
                  <c:v>8.5430000000000002E-3</c:v>
                </c:pt>
                <c:pt idx="34173">
                  <c:v>8.5432500000000005E-3</c:v>
                </c:pt>
                <c:pt idx="34174">
                  <c:v>8.5435000000000007E-3</c:v>
                </c:pt>
                <c:pt idx="34175">
                  <c:v>8.5437499999999993E-3</c:v>
                </c:pt>
                <c:pt idx="34176">
                  <c:v>8.5439999999999995E-3</c:v>
                </c:pt>
                <c:pt idx="34177">
                  <c:v>8.5442499999999998E-3</c:v>
                </c:pt>
                <c:pt idx="34178">
                  <c:v>8.5445E-3</c:v>
                </c:pt>
                <c:pt idx="34179">
                  <c:v>8.5447500000000003E-3</c:v>
                </c:pt>
                <c:pt idx="34180">
                  <c:v>8.5450000000000005E-3</c:v>
                </c:pt>
                <c:pt idx="34181">
                  <c:v>8.5452500000000008E-3</c:v>
                </c:pt>
                <c:pt idx="34182">
                  <c:v>8.5454999999999993E-3</c:v>
                </c:pt>
                <c:pt idx="34183">
                  <c:v>8.5457499999999995E-3</c:v>
                </c:pt>
                <c:pt idx="34184">
                  <c:v>8.5459999999999998E-3</c:v>
                </c:pt>
                <c:pt idx="34185">
                  <c:v>8.54625E-3</c:v>
                </c:pt>
                <c:pt idx="34186">
                  <c:v>8.5465000000000003E-3</c:v>
                </c:pt>
                <c:pt idx="34187">
                  <c:v>8.5467500000000005E-3</c:v>
                </c:pt>
                <c:pt idx="34188">
                  <c:v>8.5470000000000008E-3</c:v>
                </c:pt>
                <c:pt idx="34189">
                  <c:v>8.5472499999999993E-3</c:v>
                </c:pt>
                <c:pt idx="34190">
                  <c:v>8.5474999999999995E-3</c:v>
                </c:pt>
                <c:pt idx="34191">
                  <c:v>8.5477499999999998E-3</c:v>
                </c:pt>
                <c:pt idx="34192">
                  <c:v>8.548E-3</c:v>
                </c:pt>
                <c:pt idx="34193">
                  <c:v>8.5482500000000003E-3</c:v>
                </c:pt>
                <c:pt idx="34194">
                  <c:v>8.5485000000000005E-3</c:v>
                </c:pt>
                <c:pt idx="34195">
                  <c:v>8.5487500000000008E-3</c:v>
                </c:pt>
                <c:pt idx="34196">
                  <c:v>8.5489999999999993E-3</c:v>
                </c:pt>
                <c:pt idx="34197">
                  <c:v>8.5492499999999996E-3</c:v>
                </c:pt>
                <c:pt idx="34198">
                  <c:v>8.5494999999999998E-3</c:v>
                </c:pt>
                <c:pt idx="34199">
                  <c:v>8.5497500000000001E-3</c:v>
                </c:pt>
                <c:pt idx="34200">
                  <c:v>8.5500000000000003E-3</c:v>
                </c:pt>
                <c:pt idx="34201">
                  <c:v>8.5502500000000006E-3</c:v>
                </c:pt>
                <c:pt idx="34202">
                  <c:v>8.5505000000000008E-3</c:v>
                </c:pt>
                <c:pt idx="34203">
                  <c:v>8.5507499999999993E-3</c:v>
                </c:pt>
                <c:pt idx="34204">
                  <c:v>8.5509999999999996E-3</c:v>
                </c:pt>
                <c:pt idx="34205">
                  <c:v>8.5512499999999998E-3</c:v>
                </c:pt>
                <c:pt idx="34206">
                  <c:v>8.5515000000000001E-3</c:v>
                </c:pt>
                <c:pt idx="34207">
                  <c:v>8.5517500000000003E-3</c:v>
                </c:pt>
                <c:pt idx="34208">
                  <c:v>8.5520000000000006E-3</c:v>
                </c:pt>
                <c:pt idx="34209">
                  <c:v>8.5522500000000008E-3</c:v>
                </c:pt>
                <c:pt idx="34210">
                  <c:v>8.5524999999999993E-3</c:v>
                </c:pt>
                <c:pt idx="34211">
                  <c:v>8.5527499999999996E-3</c:v>
                </c:pt>
                <c:pt idx="34212">
                  <c:v>8.5529999999999998E-3</c:v>
                </c:pt>
                <c:pt idx="34213">
                  <c:v>8.5532500000000001E-3</c:v>
                </c:pt>
                <c:pt idx="34214">
                  <c:v>8.5535000000000003E-3</c:v>
                </c:pt>
                <c:pt idx="34215">
                  <c:v>8.5537500000000006E-3</c:v>
                </c:pt>
                <c:pt idx="34216">
                  <c:v>8.5540000000000008E-3</c:v>
                </c:pt>
                <c:pt idx="34217">
                  <c:v>8.5542499999999994E-3</c:v>
                </c:pt>
                <c:pt idx="34218">
                  <c:v>8.5544999999999996E-3</c:v>
                </c:pt>
                <c:pt idx="34219">
                  <c:v>8.5547499999999999E-3</c:v>
                </c:pt>
                <c:pt idx="34220">
                  <c:v>8.5550000000000001E-3</c:v>
                </c:pt>
                <c:pt idx="34221">
                  <c:v>8.5552500000000004E-3</c:v>
                </c:pt>
                <c:pt idx="34222">
                  <c:v>8.5555000000000006E-3</c:v>
                </c:pt>
                <c:pt idx="34223">
                  <c:v>8.5557500000000009E-3</c:v>
                </c:pt>
                <c:pt idx="34224">
                  <c:v>8.5559999999999994E-3</c:v>
                </c:pt>
                <c:pt idx="34225">
                  <c:v>8.5562499999999996E-3</c:v>
                </c:pt>
                <c:pt idx="34226">
                  <c:v>8.5564999999999999E-3</c:v>
                </c:pt>
                <c:pt idx="34227">
                  <c:v>8.5567500000000001E-3</c:v>
                </c:pt>
                <c:pt idx="34228">
                  <c:v>8.5570000000000004E-3</c:v>
                </c:pt>
                <c:pt idx="34229">
                  <c:v>8.5572500000000006E-3</c:v>
                </c:pt>
                <c:pt idx="34230">
                  <c:v>8.5574999999999991E-3</c:v>
                </c:pt>
                <c:pt idx="34231">
                  <c:v>8.5577499999999994E-3</c:v>
                </c:pt>
                <c:pt idx="34232">
                  <c:v>8.5579999999999996E-3</c:v>
                </c:pt>
                <c:pt idx="34233">
                  <c:v>8.5582499999999999E-3</c:v>
                </c:pt>
                <c:pt idx="34234">
                  <c:v>8.5585000000000001E-3</c:v>
                </c:pt>
                <c:pt idx="34235">
                  <c:v>8.5587500000000004E-3</c:v>
                </c:pt>
                <c:pt idx="34236">
                  <c:v>8.5590000000000006E-3</c:v>
                </c:pt>
                <c:pt idx="34237">
                  <c:v>8.5592499999999992E-3</c:v>
                </c:pt>
                <c:pt idx="34238">
                  <c:v>8.5594999999999994E-3</c:v>
                </c:pt>
                <c:pt idx="34239">
                  <c:v>8.5597499999999997E-3</c:v>
                </c:pt>
                <c:pt idx="34240">
                  <c:v>8.5599999999999999E-3</c:v>
                </c:pt>
                <c:pt idx="34241">
                  <c:v>8.5602500000000002E-3</c:v>
                </c:pt>
                <c:pt idx="34242">
                  <c:v>8.5605000000000004E-3</c:v>
                </c:pt>
                <c:pt idx="34243">
                  <c:v>8.5607500000000007E-3</c:v>
                </c:pt>
                <c:pt idx="34244">
                  <c:v>8.5609999999999992E-3</c:v>
                </c:pt>
                <c:pt idx="34245">
                  <c:v>8.5612499999999994E-3</c:v>
                </c:pt>
                <c:pt idx="34246">
                  <c:v>8.5614999999999997E-3</c:v>
                </c:pt>
                <c:pt idx="34247">
                  <c:v>8.5617499999999999E-3</c:v>
                </c:pt>
                <c:pt idx="34248">
                  <c:v>8.5620000000000002E-3</c:v>
                </c:pt>
                <c:pt idx="34249">
                  <c:v>8.5622500000000004E-3</c:v>
                </c:pt>
                <c:pt idx="34250">
                  <c:v>8.5625000000000007E-3</c:v>
                </c:pt>
                <c:pt idx="34251">
                  <c:v>8.5627499999999992E-3</c:v>
                </c:pt>
                <c:pt idx="34252">
                  <c:v>8.5629999999999994E-3</c:v>
                </c:pt>
                <c:pt idx="34253">
                  <c:v>8.5632499999999997E-3</c:v>
                </c:pt>
                <c:pt idx="34254">
                  <c:v>8.5634999999999999E-3</c:v>
                </c:pt>
                <c:pt idx="34255">
                  <c:v>8.5637500000000002E-3</c:v>
                </c:pt>
                <c:pt idx="34256">
                  <c:v>8.5640000000000004E-3</c:v>
                </c:pt>
                <c:pt idx="34257">
                  <c:v>8.5642500000000007E-3</c:v>
                </c:pt>
                <c:pt idx="34258">
                  <c:v>8.5644999999999992E-3</c:v>
                </c:pt>
                <c:pt idx="34259">
                  <c:v>8.5647499999999994E-3</c:v>
                </c:pt>
                <c:pt idx="34260">
                  <c:v>8.5649999999999997E-3</c:v>
                </c:pt>
                <c:pt idx="34261">
                  <c:v>8.5652499999999999E-3</c:v>
                </c:pt>
                <c:pt idx="34262">
                  <c:v>8.5655000000000002E-3</c:v>
                </c:pt>
                <c:pt idx="34263">
                  <c:v>8.5657500000000004E-3</c:v>
                </c:pt>
                <c:pt idx="34264">
                  <c:v>8.5660000000000007E-3</c:v>
                </c:pt>
                <c:pt idx="34265">
                  <c:v>8.5662499999999992E-3</c:v>
                </c:pt>
                <c:pt idx="34266">
                  <c:v>8.5664999999999995E-3</c:v>
                </c:pt>
                <c:pt idx="34267">
                  <c:v>8.5667499999999997E-3</c:v>
                </c:pt>
                <c:pt idx="34268">
                  <c:v>8.567E-3</c:v>
                </c:pt>
                <c:pt idx="34269">
                  <c:v>8.5672500000000002E-3</c:v>
                </c:pt>
                <c:pt idx="34270">
                  <c:v>8.5675000000000005E-3</c:v>
                </c:pt>
                <c:pt idx="34271">
                  <c:v>8.5677500000000007E-3</c:v>
                </c:pt>
                <c:pt idx="34272">
                  <c:v>8.5679999999999992E-3</c:v>
                </c:pt>
                <c:pt idx="34273">
                  <c:v>8.5682499999999995E-3</c:v>
                </c:pt>
                <c:pt idx="34274">
                  <c:v>8.5684999999999997E-3</c:v>
                </c:pt>
                <c:pt idx="34275">
                  <c:v>8.56875E-3</c:v>
                </c:pt>
                <c:pt idx="34276">
                  <c:v>8.5690000000000002E-3</c:v>
                </c:pt>
                <c:pt idx="34277">
                  <c:v>8.5692500000000005E-3</c:v>
                </c:pt>
                <c:pt idx="34278">
                  <c:v>8.5695000000000007E-3</c:v>
                </c:pt>
                <c:pt idx="34279">
                  <c:v>8.5697499999999992E-3</c:v>
                </c:pt>
                <c:pt idx="34280">
                  <c:v>8.5699999999999995E-3</c:v>
                </c:pt>
                <c:pt idx="34281">
                  <c:v>8.5702499999999997E-3</c:v>
                </c:pt>
                <c:pt idx="34282">
                  <c:v>8.5705E-3</c:v>
                </c:pt>
                <c:pt idx="34283">
                  <c:v>8.5707500000000002E-3</c:v>
                </c:pt>
                <c:pt idx="34284">
                  <c:v>8.5710000000000005E-3</c:v>
                </c:pt>
                <c:pt idx="34285">
                  <c:v>8.5712500000000007E-3</c:v>
                </c:pt>
                <c:pt idx="34286">
                  <c:v>8.5714999999999993E-3</c:v>
                </c:pt>
                <c:pt idx="34287">
                  <c:v>8.5717499999999995E-3</c:v>
                </c:pt>
                <c:pt idx="34288">
                  <c:v>8.5719999999999998E-3</c:v>
                </c:pt>
                <c:pt idx="34289">
                  <c:v>8.57225E-3</c:v>
                </c:pt>
                <c:pt idx="34290">
                  <c:v>8.5725000000000003E-3</c:v>
                </c:pt>
                <c:pt idx="34291">
                  <c:v>8.5727500000000005E-3</c:v>
                </c:pt>
                <c:pt idx="34292">
                  <c:v>8.5730000000000008E-3</c:v>
                </c:pt>
                <c:pt idx="34293">
                  <c:v>8.5732499999999993E-3</c:v>
                </c:pt>
                <c:pt idx="34294">
                  <c:v>8.5734999999999995E-3</c:v>
                </c:pt>
                <c:pt idx="34295">
                  <c:v>8.5737499999999998E-3</c:v>
                </c:pt>
                <c:pt idx="34296">
                  <c:v>8.574E-3</c:v>
                </c:pt>
                <c:pt idx="34297">
                  <c:v>8.5742500000000003E-3</c:v>
                </c:pt>
                <c:pt idx="34298">
                  <c:v>8.5745000000000005E-3</c:v>
                </c:pt>
                <c:pt idx="34299">
                  <c:v>8.5747500000000008E-3</c:v>
                </c:pt>
                <c:pt idx="34300">
                  <c:v>8.5749999999999993E-3</c:v>
                </c:pt>
                <c:pt idx="34301">
                  <c:v>8.5752499999999995E-3</c:v>
                </c:pt>
                <c:pt idx="34302">
                  <c:v>8.5754999999999998E-3</c:v>
                </c:pt>
                <c:pt idx="34303">
                  <c:v>8.57575E-3</c:v>
                </c:pt>
                <c:pt idx="34304">
                  <c:v>8.5760000000000003E-3</c:v>
                </c:pt>
                <c:pt idx="34305">
                  <c:v>8.5762500000000005E-3</c:v>
                </c:pt>
                <c:pt idx="34306">
                  <c:v>8.5765000000000008E-3</c:v>
                </c:pt>
                <c:pt idx="34307">
                  <c:v>8.5767499999999993E-3</c:v>
                </c:pt>
                <c:pt idx="34308">
                  <c:v>8.5769999999999996E-3</c:v>
                </c:pt>
                <c:pt idx="34309">
                  <c:v>8.5772499999999998E-3</c:v>
                </c:pt>
                <c:pt idx="34310">
                  <c:v>8.5775000000000001E-3</c:v>
                </c:pt>
                <c:pt idx="34311">
                  <c:v>8.5777500000000003E-3</c:v>
                </c:pt>
                <c:pt idx="34312">
                  <c:v>8.5780000000000006E-3</c:v>
                </c:pt>
                <c:pt idx="34313">
                  <c:v>8.5782500000000008E-3</c:v>
                </c:pt>
                <c:pt idx="34314">
                  <c:v>8.5784999999999993E-3</c:v>
                </c:pt>
                <c:pt idx="34315">
                  <c:v>8.5787499999999996E-3</c:v>
                </c:pt>
                <c:pt idx="34316">
                  <c:v>8.5789999999999998E-3</c:v>
                </c:pt>
                <c:pt idx="34317">
                  <c:v>8.5792500000000001E-3</c:v>
                </c:pt>
                <c:pt idx="34318">
                  <c:v>8.5795000000000003E-3</c:v>
                </c:pt>
                <c:pt idx="34319">
                  <c:v>8.5797500000000006E-3</c:v>
                </c:pt>
                <c:pt idx="34320">
                  <c:v>8.5800000000000008E-3</c:v>
                </c:pt>
                <c:pt idx="34321">
                  <c:v>8.5802499999999993E-3</c:v>
                </c:pt>
                <c:pt idx="34322">
                  <c:v>8.5804999999999996E-3</c:v>
                </c:pt>
                <c:pt idx="34323">
                  <c:v>8.5807499999999998E-3</c:v>
                </c:pt>
                <c:pt idx="34324">
                  <c:v>8.5810000000000001E-3</c:v>
                </c:pt>
                <c:pt idx="34325">
                  <c:v>8.5812500000000003E-3</c:v>
                </c:pt>
                <c:pt idx="34326">
                  <c:v>8.5815000000000006E-3</c:v>
                </c:pt>
                <c:pt idx="34327">
                  <c:v>8.5817500000000008E-3</c:v>
                </c:pt>
                <c:pt idx="34328">
                  <c:v>8.5819999999999994E-3</c:v>
                </c:pt>
                <c:pt idx="34329">
                  <c:v>8.5822499999999996E-3</c:v>
                </c:pt>
                <c:pt idx="34330">
                  <c:v>8.5824999999999999E-3</c:v>
                </c:pt>
                <c:pt idx="34331">
                  <c:v>8.5827500000000001E-3</c:v>
                </c:pt>
                <c:pt idx="34332">
                  <c:v>8.5830000000000004E-3</c:v>
                </c:pt>
                <c:pt idx="34333">
                  <c:v>8.5832500000000006E-3</c:v>
                </c:pt>
                <c:pt idx="34334">
                  <c:v>8.5835000000000009E-3</c:v>
                </c:pt>
                <c:pt idx="34335">
                  <c:v>8.5837499999999994E-3</c:v>
                </c:pt>
                <c:pt idx="34336">
                  <c:v>8.5839999999999996E-3</c:v>
                </c:pt>
                <c:pt idx="34337">
                  <c:v>8.5842499999999999E-3</c:v>
                </c:pt>
                <c:pt idx="34338">
                  <c:v>8.5845000000000001E-3</c:v>
                </c:pt>
                <c:pt idx="34339">
                  <c:v>8.5847500000000004E-3</c:v>
                </c:pt>
                <c:pt idx="34340">
                  <c:v>8.5850000000000006E-3</c:v>
                </c:pt>
                <c:pt idx="34341">
                  <c:v>8.5852500000000009E-3</c:v>
                </c:pt>
                <c:pt idx="34342">
                  <c:v>8.5854999999999994E-3</c:v>
                </c:pt>
                <c:pt idx="34343">
                  <c:v>8.5857499999999996E-3</c:v>
                </c:pt>
                <c:pt idx="34344">
                  <c:v>8.5859999999999999E-3</c:v>
                </c:pt>
                <c:pt idx="34345">
                  <c:v>8.5862500000000001E-3</c:v>
                </c:pt>
                <c:pt idx="34346">
                  <c:v>8.5865000000000004E-3</c:v>
                </c:pt>
                <c:pt idx="34347">
                  <c:v>8.5867500000000006E-3</c:v>
                </c:pt>
                <c:pt idx="34348">
                  <c:v>8.5869999999999991E-3</c:v>
                </c:pt>
                <c:pt idx="34349">
                  <c:v>8.5872499999999994E-3</c:v>
                </c:pt>
                <c:pt idx="34350">
                  <c:v>8.5874999999999996E-3</c:v>
                </c:pt>
                <c:pt idx="34351">
                  <c:v>8.5877499999999999E-3</c:v>
                </c:pt>
                <c:pt idx="34352">
                  <c:v>8.5880000000000001E-3</c:v>
                </c:pt>
                <c:pt idx="34353">
                  <c:v>8.5882500000000004E-3</c:v>
                </c:pt>
                <c:pt idx="34354">
                  <c:v>8.5885000000000006E-3</c:v>
                </c:pt>
                <c:pt idx="34355">
                  <c:v>8.5887499999999992E-3</c:v>
                </c:pt>
                <c:pt idx="34356">
                  <c:v>8.5889999999999994E-3</c:v>
                </c:pt>
                <c:pt idx="34357">
                  <c:v>8.5892499999999997E-3</c:v>
                </c:pt>
                <c:pt idx="34358">
                  <c:v>8.5894999999999999E-3</c:v>
                </c:pt>
                <c:pt idx="34359">
                  <c:v>8.5897500000000002E-3</c:v>
                </c:pt>
                <c:pt idx="34360">
                  <c:v>8.5900000000000004E-3</c:v>
                </c:pt>
                <c:pt idx="34361">
                  <c:v>8.5902500000000007E-3</c:v>
                </c:pt>
                <c:pt idx="34362">
                  <c:v>8.5904999999999992E-3</c:v>
                </c:pt>
                <c:pt idx="34363">
                  <c:v>8.5907499999999994E-3</c:v>
                </c:pt>
                <c:pt idx="34364">
                  <c:v>8.5909999999999997E-3</c:v>
                </c:pt>
                <c:pt idx="34365">
                  <c:v>8.5912499999999999E-3</c:v>
                </c:pt>
                <c:pt idx="34366">
                  <c:v>8.5915000000000002E-3</c:v>
                </c:pt>
                <c:pt idx="34367">
                  <c:v>8.5917500000000004E-3</c:v>
                </c:pt>
                <c:pt idx="34368">
                  <c:v>8.5920000000000007E-3</c:v>
                </c:pt>
                <c:pt idx="34369">
                  <c:v>8.5922499999999992E-3</c:v>
                </c:pt>
                <c:pt idx="34370">
                  <c:v>8.5924999999999994E-3</c:v>
                </c:pt>
                <c:pt idx="34371">
                  <c:v>8.5927499999999997E-3</c:v>
                </c:pt>
                <c:pt idx="34372">
                  <c:v>8.5929999999999999E-3</c:v>
                </c:pt>
                <c:pt idx="34373">
                  <c:v>8.5932500000000002E-3</c:v>
                </c:pt>
                <c:pt idx="34374">
                  <c:v>8.5935000000000004E-3</c:v>
                </c:pt>
                <c:pt idx="34375">
                  <c:v>8.5937500000000007E-3</c:v>
                </c:pt>
                <c:pt idx="34376">
                  <c:v>8.5939999999999992E-3</c:v>
                </c:pt>
                <c:pt idx="34377">
                  <c:v>8.5942499999999995E-3</c:v>
                </c:pt>
                <c:pt idx="34378">
                  <c:v>8.5944999999999997E-3</c:v>
                </c:pt>
                <c:pt idx="34379">
                  <c:v>8.59475E-3</c:v>
                </c:pt>
                <c:pt idx="34380">
                  <c:v>8.5950000000000002E-3</c:v>
                </c:pt>
                <c:pt idx="34381">
                  <c:v>8.5952500000000005E-3</c:v>
                </c:pt>
                <c:pt idx="34382">
                  <c:v>8.5955000000000007E-3</c:v>
                </c:pt>
                <c:pt idx="34383">
                  <c:v>8.5957499999999992E-3</c:v>
                </c:pt>
                <c:pt idx="34384">
                  <c:v>8.5959999999999995E-3</c:v>
                </c:pt>
                <c:pt idx="34385">
                  <c:v>8.5962499999999997E-3</c:v>
                </c:pt>
                <c:pt idx="34386">
                  <c:v>8.5965E-3</c:v>
                </c:pt>
                <c:pt idx="34387">
                  <c:v>8.5967500000000002E-3</c:v>
                </c:pt>
                <c:pt idx="34388">
                  <c:v>8.5970000000000005E-3</c:v>
                </c:pt>
                <c:pt idx="34389">
                  <c:v>8.5972500000000007E-3</c:v>
                </c:pt>
                <c:pt idx="34390">
                  <c:v>8.5974999999999992E-3</c:v>
                </c:pt>
                <c:pt idx="34391">
                  <c:v>8.5977499999999995E-3</c:v>
                </c:pt>
                <c:pt idx="34392">
                  <c:v>8.5979999999999997E-3</c:v>
                </c:pt>
                <c:pt idx="34393">
                  <c:v>8.59825E-3</c:v>
                </c:pt>
                <c:pt idx="34394">
                  <c:v>8.5985000000000002E-3</c:v>
                </c:pt>
                <c:pt idx="34395">
                  <c:v>8.5987500000000005E-3</c:v>
                </c:pt>
                <c:pt idx="34396">
                  <c:v>8.5990000000000007E-3</c:v>
                </c:pt>
                <c:pt idx="34397">
                  <c:v>8.5992499999999993E-3</c:v>
                </c:pt>
                <c:pt idx="34398">
                  <c:v>8.5994999999999995E-3</c:v>
                </c:pt>
                <c:pt idx="34399">
                  <c:v>8.5997499999999998E-3</c:v>
                </c:pt>
                <c:pt idx="34400">
                  <c:v>8.6E-3</c:v>
                </c:pt>
                <c:pt idx="34401">
                  <c:v>8.6002500000000003E-3</c:v>
                </c:pt>
                <c:pt idx="34402">
                  <c:v>8.6005000000000005E-3</c:v>
                </c:pt>
                <c:pt idx="34403">
                  <c:v>8.6007500000000008E-3</c:v>
                </c:pt>
                <c:pt idx="34404">
                  <c:v>8.6009999999999993E-3</c:v>
                </c:pt>
                <c:pt idx="34405">
                  <c:v>8.6012499999999995E-3</c:v>
                </c:pt>
                <c:pt idx="34406">
                  <c:v>8.6014999999999998E-3</c:v>
                </c:pt>
                <c:pt idx="34407">
                  <c:v>8.60175E-3</c:v>
                </c:pt>
                <c:pt idx="34408">
                  <c:v>8.6020000000000003E-3</c:v>
                </c:pt>
                <c:pt idx="34409">
                  <c:v>8.6022500000000005E-3</c:v>
                </c:pt>
                <c:pt idx="34410">
                  <c:v>8.6025000000000008E-3</c:v>
                </c:pt>
                <c:pt idx="34411">
                  <c:v>8.6027499999999993E-3</c:v>
                </c:pt>
                <c:pt idx="34412">
                  <c:v>8.6029999999999995E-3</c:v>
                </c:pt>
                <c:pt idx="34413">
                  <c:v>8.6032499999999998E-3</c:v>
                </c:pt>
                <c:pt idx="34414">
                  <c:v>8.6035E-3</c:v>
                </c:pt>
                <c:pt idx="34415">
                  <c:v>8.6037500000000003E-3</c:v>
                </c:pt>
                <c:pt idx="34416">
                  <c:v>8.6040000000000005E-3</c:v>
                </c:pt>
                <c:pt idx="34417">
                  <c:v>8.6042500000000008E-3</c:v>
                </c:pt>
                <c:pt idx="34418">
                  <c:v>8.6044999999999993E-3</c:v>
                </c:pt>
                <c:pt idx="34419">
                  <c:v>8.6047499999999996E-3</c:v>
                </c:pt>
                <c:pt idx="34420">
                  <c:v>8.6049999999999998E-3</c:v>
                </c:pt>
                <c:pt idx="34421">
                  <c:v>8.6052500000000001E-3</c:v>
                </c:pt>
                <c:pt idx="34422">
                  <c:v>8.6055000000000003E-3</c:v>
                </c:pt>
                <c:pt idx="34423">
                  <c:v>8.6057500000000006E-3</c:v>
                </c:pt>
                <c:pt idx="34424">
                  <c:v>8.6060000000000008E-3</c:v>
                </c:pt>
                <c:pt idx="34425">
                  <c:v>8.6062499999999993E-3</c:v>
                </c:pt>
                <c:pt idx="34426">
                  <c:v>8.6064999999999996E-3</c:v>
                </c:pt>
                <c:pt idx="34427">
                  <c:v>8.6067499999999998E-3</c:v>
                </c:pt>
                <c:pt idx="34428">
                  <c:v>8.6070000000000001E-3</c:v>
                </c:pt>
                <c:pt idx="34429">
                  <c:v>8.6072500000000003E-3</c:v>
                </c:pt>
                <c:pt idx="34430">
                  <c:v>8.6075000000000006E-3</c:v>
                </c:pt>
                <c:pt idx="34431">
                  <c:v>8.6077500000000008E-3</c:v>
                </c:pt>
                <c:pt idx="34432">
                  <c:v>8.6079999999999993E-3</c:v>
                </c:pt>
                <c:pt idx="34433">
                  <c:v>8.6082499999999996E-3</c:v>
                </c:pt>
                <c:pt idx="34434">
                  <c:v>8.6084999999999998E-3</c:v>
                </c:pt>
                <c:pt idx="34435">
                  <c:v>8.6087500000000001E-3</c:v>
                </c:pt>
                <c:pt idx="34436">
                  <c:v>8.6090000000000003E-3</c:v>
                </c:pt>
                <c:pt idx="34437">
                  <c:v>8.6092500000000006E-3</c:v>
                </c:pt>
                <c:pt idx="34438">
                  <c:v>8.6095000000000008E-3</c:v>
                </c:pt>
                <c:pt idx="34439">
                  <c:v>8.6097499999999993E-3</c:v>
                </c:pt>
                <c:pt idx="34440">
                  <c:v>8.6099999999999996E-3</c:v>
                </c:pt>
                <c:pt idx="34441">
                  <c:v>8.6102499999999998E-3</c:v>
                </c:pt>
                <c:pt idx="34442">
                  <c:v>8.6105000000000001E-3</c:v>
                </c:pt>
                <c:pt idx="34443">
                  <c:v>8.6107500000000003E-3</c:v>
                </c:pt>
                <c:pt idx="34444">
                  <c:v>8.6110000000000006E-3</c:v>
                </c:pt>
                <c:pt idx="34445">
                  <c:v>8.6112500000000008E-3</c:v>
                </c:pt>
                <c:pt idx="34446">
                  <c:v>8.6114999999999994E-3</c:v>
                </c:pt>
                <c:pt idx="34447">
                  <c:v>8.6117499999999996E-3</c:v>
                </c:pt>
                <c:pt idx="34448">
                  <c:v>8.6119999999999999E-3</c:v>
                </c:pt>
                <c:pt idx="34449">
                  <c:v>8.6122500000000001E-3</c:v>
                </c:pt>
                <c:pt idx="34450">
                  <c:v>8.6125000000000004E-3</c:v>
                </c:pt>
                <c:pt idx="34451">
                  <c:v>8.6127500000000006E-3</c:v>
                </c:pt>
                <c:pt idx="34452">
                  <c:v>8.6130000000000009E-3</c:v>
                </c:pt>
                <c:pt idx="34453">
                  <c:v>8.6132499999999994E-3</c:v>
                </c:pt>
                <c:pt idx="34454">
                  <c:v>8.6134999999999996E-3</c:v>
                </c:pt>
                <c:pt idx="34455">
                  <c:v>8.6137499999999999E-3</c:v>
                </c:pt>
                <c:pt idx="34456">
                  <c:v>8.6140000000000001E-3</c:v>
                </c:pt>
                <c:pt idx="34457">
                  <c:v>8.6142500000000004E-3</c:v>
                </c:pt>
                <c:pt idx="34458">
                  <c:v>8.6145000000000006E-3</c:v>
                </c:pt>
                <c:pt idx="34459">
                  <c:v>8.6147499999999991E-3</c:v>
                </c:pt>
                <c:pt idx="34460">
                  <c:v>8.6149999999999994E-3</c:v>
                </c:pt>
                <c:pt idx="34461">
                  <c:v>8.6152499999999996E-3</c:v>
                </c:pt>
                <c:pt idx="34462">
                  <c:v>8.6154999999999999E-3</c:v>
                </c:pt>
                <c:pt idx="34463">
                  <c:v>8.6157500000000001E-3</c:v>
                </c:pt>
                <c:pt idx="34464">
                  <c:v>8.6160000000000004E-3</c:v>
                </c:pt>
                <c:pt idx="34465">
                  <c:v>8.6162500000000006E-3</c:v>
                </c:pt>
                <c:pt idx="34466">
                  <c:v>8.6164999999999992E-3</c:v>
                </c:pt>
                <c:pt idx="34467">
                  <c:v>8.6167499999999994E-3</c:v>
                </c:pt>
                <c:pt idx="34468">
                  <c:v>8.6169999999999997E-3</c:v>
                </c:pt>
                <c:pt idx="34469">
                  <c:v>8.6172499999999999E-3</c:v>
                </c:pt>
                <c:pt idx="34470">
                  <c:v>8.6175000000000002E-3</c:v>
                </c:pt>
                <c:pt idx="34471">
                  <c:v>8.6177500000000004E-3</c:v>
                </c:pt>
                <c:pt idx="34472">
                  <c:v>8.6180000000000007E-3</c:v>
                </c:pt>
                <c:pt idx="34473">
                  <c:v>8.6182499999999992E-3</c:v>
                </c:pt>
                <c:pt idx="34474">
                  <c:v>8.6184999999999994E-3</c:v>
                </c:pt>
                <c:pt idx="34475">
                  <c:v>8.6187499999999997E-3</c:v>
                </c:pt>
                <c:pt idx="34476">
                  <c:v>8.6189999999999999E-3</c:v>
                </c:pt>
                <c:pt idx="34477">
                  <c:v>8.6192500000000002E-3</c:v>
                </c:pt>
                <c:pt idx="34478">
                  <c:v>8.6195000000000004E-3</c:v>
                </c:pt>
                <c:pt idx="34479">
                  <c:v>8.6197500000000007E-3</c:v>
                </c:pt>
                <c:pt idx="34480">
                  <c:v>8.6199999999999992E-3</c:v>
                </c:pt>
                <c:pt idx="34481">
                  <c:v>8.6202499999999994E-3</c:v>
                </c:pt>
                <c:pt idx="34482">
                  <c:v>8.6204999999999997E-3</c:v>
                </c:pt>
                <c:pt idx="34483">
                  <c:v>8.6207499999999999E-3</c:v>
                </c:pt>
                <c:pt idx="34484">
                  <c:v>8.6210000000000002E-3</c:v>
                </c:pt>
                <c:pt idx="34485">
                  <c:v>8.6212500000000004E-3</c:v>
                </c:pt>
                <c:pt idx="34486">
                  <c:v>8.6215000000000007E-3</c:v>
                </c:pt>
                <c:pt idx="34487">
                  <c:v>8.6217499999999992E-3</c:v>
                </c:pt>
                <c:pt idx="34488">
                  <c:v>8.6219999999999995E-3</c:v>
                </c:pt>
                <c:pt idx="34489">
                  <c:v>8.6222499999999997E-3</c:v>
                </c:pt>
                <c:pt idx="34490">
                  <c:v>8.6225E-3</c:v>
                </c:pt>
                <c:pt idx="34491">
                  <c:v>8.6227500000000002E-3</c:v>
                </c:pt>
                <c:pt idx="34492">
                  <c:v>8.6230000000000005E-3</c:v>
                </c:pt>
                <c:pt idx="34493">
                  <c:v>8.6232500000000007E-3</c:v>
                </c:pt>
                <c:pt idx="34494">
                  <c:v>8.6234999999999992E-3</c:v>
                </c:pt>
                <c:pt idx="34495">
                  <c:v>8.6237499999999995E-3</c:v>
                </c:pt>
                <c:pt idx="34496">
                  <c:v>8.6239999999999997E-3</c:v>
                </c:pt>
                <c:pt idx="34497">
                  <c:v>8.62425E-3</c:v>
                </c:pt>
                <c:pt idx="34498">
                  <c:v>8.6245000000000002E-3</c:v>
                </c:pt>
                <c:pt idx="34499">
                  <c:v>8.6247500000000005E-3</c:v>
                </c:pt>
                <c:pt idx="34500">
                  <c:v>8.6250000000000007E-3</c:v>
                </c:pt>
                <c:pt idx="34501">
                  <c:v>8.6252499999999992E-3</c:v>
                </c:pt>
                <c:pt idx="34502">
                  <c:v>8.6254999999999995E-3</c:v>
                </c:pt>
                <c:pt idx="34503">
                  <c:v>8.6257499999999997E-3</c:v>
                </c:pt>
                <c:pt idx="34504">
                  <c:v>8.626E-3</c:v>
                </c:pt>
                <c:pt idx="34505">
                  <c:v>8.6262500000000002E-3</c:v>
                </c:pt>
                <c:pt idx="34506">
                  <c:v>8.6265000000000005E-3</c:v>
                </c:pt>
                <c:pt idx="34507">
                  <c:v>8.6267500000000007E-3</c:v>
                </c:pt>
                <c:pt idx="34508">
                  <c:v>8.6269999999999993E-3</c:v>
                </c:pt>
                <c:pt idx="34509">
                  <c:v>8.6272499999999995E-3</c:v>
                </c:pt>
                <c:pt idx="34510">
                  <c:v>8.6274999999999998E-3</c:v>
                </c:pt>
                <c:pt idx="34511">
                  <c:v>8.62775E-3</c:v>
                </c:pt>
                <c:pt idx="34512">
                  <c:v>8.6280000000000003E-3</c:v>
                </c:pt>
                <c:pt idx="34513">
                  <c:v>8.6282500000000005E-3</c:v>
                </c:pt>
                <c:pt idx="34514">
                  <c:v>8.6285000000000008E-3</c:v>
                </c:pt>
                <c:pt idx="34515">
                  <c:v>8.6287499999999993E-3</c:v>
                </c:pt>
                <c:pt idx="34516">
                  <c:v>8.6289999999999995E-3</c:v>
                </c:pt>
                <c:pt idx="34517">
                  <c:v>8.6292499999999998E-3</c:v>
                </c:pt>
                <c:pt idx="34518">
                  <c:v>8.6295E-3</c:v>
                </c:pt>
                <c:pt idx="34519">
                  <c:v>8.6297500000000003E-3</c:v>
                </c:pt>
                <c:pt idx="34520">
                  <c:v>8.6300000000000005E-3</c:v>
                </c:pt>
                <c:pt idx="34521">
                  <c:v>8.6302500000000008E-3</c:v>
                </c:pt>
                <c:pt idx="34522">
                  <c:v>8.6304999999999993E-3</c:v>
                </c:pt>
                <c:pt idx="34523">
                  <c:v>8.6307499999999995E-3</c:v>
                </c:pt>
                <c:pt idx="34524">
                  <c:v>8.6309999999999998E-3</c:v>
                </c:pt>
                <c:pt idx="34525">
                  <c:v>8.63125E-3</c:v>
                </c:pt>
                <c:pt idx="34526">
                  <c:v>8.6315000000000003E-3</c:v>
                </c:pt>
                <c:pt idx="34527">
                  <c:v>8.6317500000000005E-3</c:v>
                </c:pt>
                <c:pt idx="34528">
                  <c:v>8.6320000000000008E-3</c:v>
                </c:pt>
                <c:pt idx="34529">
                  <c:v>8.6322499999999993E-3</c:v>
                </c:pt>
                <c:pt idx="34530">
                  <c:v>8.6324999999999995E-3</c:v>
                </c:pt>
                <c:pt idx="34531">
                  <c:v>8.6327499999999998E-3</c:v>
                </c:pt>
                <c:pt idx="34532">
                  <c:v>8.633E-3</c:v>
                </c:pt>
                <c:pt idx="34533">
                  <c:v>8.6332500000000003E-3</c:v>
                </c:pt>
                <c:pt idx="34534">
                  <c:v>8.6335000000000005E-3</c:v>
                </c:pt>
                <c:pt idx="34535">
                  <c:v>8.6337500000000008E-3</c:v>
                </c:pt>
                <c:pt idx="34536">
                  <c:v>8.6339999999999993E-3</c:v>
                </c:pt>
                <c:pt idx="34537">
                  <c:v>8.6342499999999996E-3</c:v>
                </c:pt>
                <c:pt idx="34538">
                  <c:v>8.6344999999999998E-3</c:v>
                </c:pt>
                <c:pt idx="34539">
                  <c:v>8.6347500000000001E-3</c:v>
                </c:pt>
                <c:pt idx="34540">
                  <c:v>8.6350000000000003E-3</c:v>
                </c:pt>
                <c:pt idx="34541">
                  <c:v>8.6352500000000006E-3</c:v>
                </c:pt>
                <c:pt idx="34542">
                  <c:v>8.6355000000000008E-3</c:v>
                </c:pt>
                <c:pt idx="34543">
                  <c:v>8.6357499999999993E-3</c:v>
                </c:pt>
                <c:pt idx="34544">
                  <c:v>8.6359999999999996E-3</c:v>
                </c:pt>
                <c:pt idx="34545">
                  <c:v>8.6362499999999998E-3</c:v>
                </c:pt>
                <c:pt idx="34546">
                  <c:v>8.6365000000000001E-3</c:v>
                </c:pt>
                <c:pt idx="34547">
                  <c:v>8.6367500000000003E-3</c:v>
                </c:pt>
                <c:pt idx="34548">
                  <c:v>8.6370000000000006E-3</c:v>
                </c:pt>
                <c:pt idx="34549">
                  <c:v>8.6372500000000008E-3</c:v>
                </c:pt>
                <c:pt idx="34550">
                  <c:v>8.6374999999999993E-3</c:v>
                </c:pt>
                <c:pt idx="34551">
                  <c:v>8.6377499999999996E-3</c:v>
                </c:pt>
                <c:pt idx="34552">
                  <c:v>8.6379999999999998E-3</c:v>
                </c:pt>
                <c:pt idx="34553">
                  <c:v>8.6382500000000001E-3</c:v>
                </c:pt>
                <c:pt idx="34554">
                  <c:v>8.6385000000000003E-3</c:v>
                </c:pt>
                <c:pt idx="34555">
                  <c:v>8.6387500000000006E-3</c:v>
                </c:pt>
                <c:pt idx="34556">
                  <c:v>8.6390000000000008E-3</c:v>
                </c:pt>
                <c:pt idx="34557">
                  <c:v>8.6392499999999994E-3</c:v>
                </c:pt>
                <c:pt idx="34558">
                  <c:v>8.6394999999999996E-3</c:v>
                </c:pt>
                <c:pt idx="34559">
                  <c:v>8.6397499999999999E-3</c:v>
                </c:pt>
                <c:pt idx="34560">
                  <c:v>8.6400000000000001E-3</c:v>
                </c:pt>
                <c:pt idx="34561">
                  <c:v>8.6402500000000004E-3</c:v>
                </c:pt>
                <c:pt idx="34562">
                  <c:v>8.6405000000000006E-3</c:v>
                </c:pt>
                <c:pt idx="34563">
                  <c:v>8.6407500000000009E-3</c:v>
                </c:pt>
                <c:pt idx="34564">
                  <c:v>8.6409999999999994E-3</c:v>
                </c:pt>
                <c:pt idx="34565">
                  <c:v>8.6412499999999996E-3</c:v>
                </c:pt>
                <c:pt idx="34566">
                  <c:v>8.6414999999999999E-3</c:v>
                </c:pt>
                <c:pt idx="34567">
                  <c:v>8.6417500000000001E-3</c:v>
                </c:pt>
                <c:pt idx="34568">
                  <c:v>8.6420000000000004E-3</c:v>
                </c:pt>
                <c:pt idx="34569">
                  <c:v>8.6422500000000006E-3</c:v>
                </c:pt>
                <c:pt idx="34570">
                  <c:v>8.6424999999999991E-3</c:v>
                </c:pt>
                <c:pt idx="34571">
                  <c:v>8.6427499999999994E-3</c:v>
                </c:pt>
                <c:pt idx="34572">
                  <c:v>8.6429999999999996E-3</c:v>
                </c:pt>
                <c:pt idx="34573">
                  <c:v>8.6432499999999999E-3</c:v>
                </c:pt>
                <c:pt idx="34574">
                  <c:v>8.6435000000000001E-3</c:v>
                </c:pt>
                <c:pt idx="34575">
                  <c:v>8.6437500000000004E-3</c:v>
                </c:pt>
                <c:pt idx="34576">
                  <c:v>8.6440000000000006E-3</c:v>
                </c:pt>
                <c:pt idx="34577">
                  <c:v>8.6442499999999992E-3</c:v>
                </c:pt>
                <c:pt idx="34578">
                  <c:v>8.6444999999999994E-3</c:v>
                </c:pt>
                <c:pt idx="34579">
                  <c:v>8.6447499999999997E-3</c:v>
                </c:pt>
                <c:pt idx="34580">
                  <c:v>8.6449999999999999E-3</c:v>
                </c:pt>
                <c:pt idx="34581">
                  <c:v>8.6452500000000002E-3</c:v>
                </c:pt>
                <c:pt idx="34582">
                  <c:v>8.6455000000000004E-3</c:v>
                </c:pt>
                <c:pt idx="34583">
                  <c:v>8.6457500000000007E-3</c:v>
                </c:pt>
                <c:pt idx="34584">
                  <c:v>8.6459999999999992E-3</c:v>
                </c:pt>
                <c:pt idx="34585">
                  <c:v>8.6462499999999994E-3</c:v>
                </c:pt>
                <c:pt idx="34586">
                  <c:v>8.6464999999999997E-3</c:v>
                </c:pt>
                <c:pt idx="34587">
                  <c:v>8.6467499999999999E-3</c:v>
                </c:pt>
                <c:pt idx="34588">
                  <c:v>8.6470000000000002E-3</c:v>
                </c:pt>
                <c:pt idx="34589">
                  <c:v>8.6472500000000004E-3</c:v>
                </c:pt>
                <c:pt idx="34590">
                  <c:v>8.6475000000000007E-3</c:v>
                </c:pt>
                <c:pt idx="34591">
                  <c:v>8.6477499999999992E-3</c:v>
                </c:pt>
                <c:pt idx="34592">
                  <c:v>8.6479999999999994E-3</c:v>
                </c:pt>
                <c:pt idx="34593">
                  <c:v>8.6482499999999997E-3</c:v>
                </c:pt>
                <c:pt idx="34594">
                  <c:v>8.6484999999999999E-3</c:v>
                </c:pt>
                <c:pt idx="34595">
                  <c:v>8.6487500000000002E-3</c:v>
                </c:pt>
                <c:pt idx="34596">
                  <c:v>8.6490000000000004E-3</c:v>
                </c:pt>
                <c:pt idx="34597">
                  <c:v>8.6492500000000007E-3</c:v>
                </c:pt>
                <c:pt idx="34598">
                  <c:v>8.6494999999999992E-3</c:v>
                </c:pt>
                <c:pt idx="34599">
                  <c:v>8.6497499999999995E-3</c:v>
                </c:pt>
                <c:pt idx="34600">
                  <c:v>8.6499999999999997E-3</c:v>
                </c:pt>
                <c:pt idx="34601">
                  <c:v>8.65025E-3</c:v>
                </c:pt>
                <c:pt idx="34602">
                  <c:v>8.6505000000000002E-3</c:v>
                </c:pt>
                <c:pt idx="34603">
                  <c:v>8.6507500000000005E-3</c:v>
                </c:pt>
                <c:pt idx="34604">
                  <c:v>8.6510000000000007E-3</c:v>
                </c:pt>
                <c:pt idx="34605">
                  <c:v>8.6512499999999992E-3</c:v>
                </c:pt>
                <c:pt idx="34606">
                  <c:v>8.6514999999999995E-3</c:v>
                </c:pt>
                <c:pt idx="34607">
                  <c:v>8.6517499999999997E-3</c:v>
                </c:pt>
                <c:pt idx="34608">
                  <c:v>8.652E-3</c:v>
                </c:pt>
                <c:pt idx="34609">
                  <c:v>8.6522500000000002E-3</c:v>
                </c:pt>
                <c:pt idx="34610">
                  <c:v>8.6525000000000005E-3</c:v>
                </c:pt>
                <c:pt idx="34611">
                  <c:v>8.6527500000000007E-3</c:v>
                </c:pt>
                <c:pt idx="34612">
                  <c:v>8.6529999999999992E-3</c:v>
                </c:pt>
                <c:pt idx="34613">
                  <c:v>8.6532499999999995E-3</c:v>
                </c:pt>
                <c:pt idx="34614">
                  <c:v>8.6534999999999997E-3</c:v>
                </c:pt>
                <c:pt idx="34615">
                  <c:v>8.65375E-3</c:v>
                </c:pt>
                <c:pt idx="34616">
                  <c:v>8.6540000000000002E-3</c:v>
                </c:pt>
                <c:pt idx="34617">
                  <c:v>8.6542500000000005E-3</c:v>
                </c:pt>
                <c:pt idx="34618">
                  <c:v>8.6545000000000007E-3</c:v>
                </c:pt>
                <c:pt idx="34619">
                  <c:v>8.6547499999999992E-3</c:v>
                </c:pt>
                <c:pt idx="34620">
                  <c:v>8.6549999999999995E-3</c:v>
                </c:pt>
                <c:pt idx="34621">
                  <c:v>8.6552499999999997E-3</c:v>
                </c:pt>
                <c:pt idx="34622">
                  <c:v>8.6555E-3</c:v>
                </c:pt>
                <c:pt idx="34623">
                  <c:v>8.6557500000000002E-3</c:v>
                </c:pt>
                <c:pt idx="34624">
                  <c:v>8.6560000000000005E-3</c:v>
                </c:pt>
                <c:pt idx="34625">
                  <c:v>8.6562500000000007E-3</c:v>
                </c:pt>
                <c:pt idx="34626">
                  <c:v>8.6564999999999993E-3</c:v>
                </c:pt>
                <c:pt idx="34627">
                  <c:v>8.6567499999999995E-3</c:v>
                </c:pt>
                <c:pt idx="34628">
                  <c:v>8.6569999999999998E-3</c:v>
                </c:pt>
                <c:pt idx="34629">
                  <c:v>8.65725E-3</c:v>
                </c:pt>
                <c:pt idx="34630">
                  <c:v>8.6575000000000003E-3</c:v>
                </c:pt>
                <c:pt idx="34631">
                  <c:v>8.6577500000000005E-3</c:v>
                </c:pt>
                <c:pt idx="34632">
                  <c:v>8.6580000000000008E-3</c:v>
                </c:pt>
                <c:pt idx="34633">
                  <c:v>8.6582499999999993E-3</c:v>
                </c:pt>
                <c:pt idx="34634">
                  <c:v>8.6584999999999995E-3</c:v>
                </c:pt>
                <c:pt idx="34635">
                  <c:v>8.6587499999999998E-3</c:v>
                </c:pt>
                <c:pt idx="34636">
                  <c:v>8.659E-3</c:v>
                </c:pt>
                <c:pt idx="34637">
                  <c:v>8.6592500000000003E-3</c:v>
                </c:pt>
                <c:pt idx="34638">
                  <c:v>8.6595000000000005E-3</c:v>
                </c:pt>
                <c:pt idx="34639">
                  <c:v>8.6597500000000008E-3</c:v>
                </c:pt>
                <c:pt idx="34640">
                  <c:v>8.6599999999999993E-3</c:v>
                </c:pt>
                <c:pt idx="34641">
                  <c:v>8.6602499999999995E-3</c:v>
                </c:pt>
                <c:pt idx="34642">
                  <c:v>8.6604999999999998E-3</c:v>
                </c:pt>
                <c:pt idx="34643">
                  <c:v>8.66075E-3</c:v>
                </c:pt>
                <c:pt idx="34644">
                  <c:v>8.6610000000000003E-3</c:v>
                </c:pt>
                <c:pt idx="34645">
                  <c:v>8.6612500000000005E-3</c:v>
                </c:pt>
                <c:pt idx="34646">
                  <c:v>8.6615000000000008E-3</c:v>
                </c:pt>
                <c:pt idx="34647">
                  <c:v>8.6617499999999993E-3</c:v>
                </c:pt>
                <c:pt idx="34648">
                  <c:v>8.6619999999999996E-3</c:v>
                </c:pt>
                <c:pt idx="34649">
                  <c:v>8.6622499999999998E-3</c:v>
                </c:pt>
                <c:pt idx="34650">
                  <c:v>8.6625000000000001E-3</c:v>
                </c:pt>
                <c:pt idx="34651">
                  <c:v>8.6627500000000003E-3</c:v>
                </c:pt>
                <c:pt idx="34652">
                  <c:v>8.6630000000000006E-3</c:v>
                </c:pt>
                <c:pt idx="34653">
                  <c:v>8.6632500000000008E-3</c:v>
                </c:pt>
                <c:pt idx="34654">
                  <c:v>8.6634999999999993E-3</c:v>
                </c:pt>
                <c:pt idx="34655">
                  <c:v>8.6637499999999996E-3</c:v>
                </c:pt>
                <c:pt idx="34656">
                  <c:v>8.6639999999999998E-3</c:v>
                </c:pt>
                <c:pt idx="34657">
                  <c:v>8.6642500000000001E-3</c:v>
                </c:pt>
                <c:pt idx="34658">
                  <c:v>8.6645000000000003E-3</c:v>
                </c:pt>
                <c:pt idx="34659">
                  <c:v>8.6647500000000006E-3</c:v>
                </c:pt>
                <c:pt idx="34660">
                  <c:v>8.6650000000000008E-3</c:v>
                </c:pt>
                <c:pt idx="34661">
                  <c:v>8.6652499999999993E-3</c:v>
                </c:pt>
                <c:pt idx="34662">
                  <c:v>8.6654999999999996E-3</c:v>
                </c:pt>
                <c:pt idx="34663">
                  <c:v>8.6657499999999998E-3</c:v>
                </c:pt>
                <c:pt idx="34664">
                  <c:v>8.6660000000000001E-3</c:v>
                </c:pt>
                <c:pt idx="34665">
                  <c:v>8.6662500000000003E-3</c:v>
                </c:pt>
                <c:pt idx="34666">
                  <c:v>8.6665000000000006E-3</c:v>
                </c:pt>
                <c:pt idx="34667">
                  <c:v>8.6667500000000008E-3</c:v>
                </c:pt>
                <c:pt idx="34668">
                  <c:v>8.6669999999999994E-3</c:v>
                </c:pt>
                <c:pt idx="34669">
                  <c:v>8.6672499999999996E-3</c:v>
                </c:pt>
                <c:pt idx="34670">
                  <c:v>8.6674999999999999E-3</c:v>
                </c:pt>
                <c:pt idx="34671">
                  <c:v>8.6677500000000001E-3</c:v>
                </c:pt>
                <c:pt idx="34672">
                  <c:v>8.6680000000000004E-3</c:v>
                </c:pt>
                <c:pt idx="34673">
                  <c:v>8.6682500000000006E-3</c:v>
                </c:pt>
                <c:pt idx="34674">
                  <c:v>8.6685000000000009E-3</c:v>
                </c:pt>
                <c:pt idx="34675">
                  <c:v>8.6687499999999994E-3</c:v>
                </c:pt>
                <c:pt idx="34676">
                  <c:v>8.6689999999999996E-3</c:v>
                </c:pt>
                <c:pt idx="34677">
                  <c:v>8.6692499999999999E-3</c:v>
                </c:pt>
                <c:pt idx="34678">
                  <c:v>8.6695000000000001E-3</c:v>
                </c:pt>
                <c:pt idx="34679">
                  <c:v>8.6697500000000004E-3</c:v>
                </c:pt>
                <c:pt idx="34680">
                  <c:v>8.6700000000000006E-3</c:v>
                </c:pt>
                <c:pt idx="34681">
                  <c:v>8.6702499999999991E-3</c:v>
                </c:pt>
                <c:pt idx="34682">
                  <c:v>8.6704999999999994E-3</c:v>
                </c:pt>
                <c:pt idx="34683">
                  <c:v>8.6707499999999996E-3</c:v>
                </c:pt>
                <c:pt idx="34684">
                  <c:v>8.6709999999999999E-3</c:v>
                </c:pt>
                <c:pt idx="34685">
                  <c:v>8.6712500000000001E-3</c:v>
                </c:pt>
                <c:pt idx="34686">
                  <c:v>8.6715000000000004E-3</c:v>
                </c:pt>
                <c:pt idx="34687">
                  <c:v>8.6717500000000006E-3</c:v>
                </c:pt>
                <c:pt idx="34688">
                  <c:v>8.6719999999999992E-3</c:v>
                </c:pt>
                <c:pt idx="34689">
                  <c:v>8.6722499999999994E-3</c:v>
                </c:pt>
                <c:pt idx="34690">
                  <c:v>8.6724999999999997E-3</c:v>
                </c:pt>
                <c:pt idx="34691">
                  <c:v>8.6727499999999999E-3</c:v>
                </c:pt>
                <c:pt idx="34692">
                  <c:v>8.6730000000000002E-3</c:v>
                </c:pt>
                <c:pt idx="34693">
                  <c:v>8.6732500000000004E-3</c:v>
                </c:pt>
                <c:pt idx="34694">
                  <c:v>8.6735000000000007E-3</c:v>
                </c:pt>
                <c:pt idx="34695">
                  <c:v>8.6737499999999992E-3</c:v>
                </c:pt>
                <c:pt idx="34696">
                  <c:v>8.6739999999999994E-3</c:v>
                </c:pt>
                <c:pt idx="34697">
                  <c:v>8.6742499999999997E-3</c:v>
                </c:pt>
                <c:pt idx="34698">
                  <c:v>8.6744999999999999E-3</c:v>
                </c:pt>
                <c:pt idx="34699">
                  <c:v>8.6747500000000002E-3</c:v>
                </c:pt>
                <c:pt idx="34700">
                  <c:v>8.6750000000000004E-3</c:v>
                </c:pt>
                <c:pt idx="34701">
                  <c:v>8.6752500000000007E-3</c:v>
                </c:pt>
                <c:pt idx="34702">
                  <c:v>8.6754999999999992E-3</c:v>
                </c:pt>
                <c:pt idx="34703">
                  <c:v>8.6757499999999994E-3</c:v>
                </c:pt>
                <c:pt idx="34704">
                  <c:v>8.6759999999999997E-3</c:v>
                </c:pt>
                <c:pt idx="34705">
                  <c:v>8.6762499999999999E-3</c:v>
                </c:pt>
                <c:pt idx="34706">
                  <c:v>8.6765000000000002E-3</c:v>
                </c:pt>
                <c:pt idx="34707">
                  <c:v>8.6767500000000004E-3</c:v>
                </c:pt>
                <c:pt idx="34708">
                  <c:v>8.6770000000000007E-3</c:v>
                </c:pt>
                <c:pt idx="34709">
                  <c:v>8.6772499999999992E-3</c:v>
                </c:pt>
                <c:pt idx="34710">
                  <c:v>8.6774999999999994E-3</c:v>
                </c:pt>
                <c:pt idx="34711">
                  <c:v>8.6777499999999997E-3</c:v>
                </c:pt>
                <c:pt idx="34712">
                  <c:v>8.6779999999999999E-3</c:v>
                </c:pt>
                <c:pt idx="34713">
                  <c:v>8.6782500000000002E-3</c:v>
                </c:pt>
                <c:pt idx="34714">
                  <c:v>8.6785000000000004E-3</c:v>
                </c:pt>
                <c:pt idx="34715">
                  <c:v>8.6787500000000007E-3</c:v>
                </c:pt>
                <c:pt idx="34716">
                  <c:v>8.6789999999999992E-3</c:v>
                </c:pt>
                <c:pt idx="34717">
                  <c:v>8.6792499999999995E-3</c:v>
                </c:pt>
                <c:pt idx="34718">
                  <c:v>8.6794999999999997E-3</c:v>
                </c:pt>
                <c:pt idx="34719">
                  <c:v>8.67975E-3</c:v>
                </c:pt>
                <c:pt idx="34720">
                  <c:v>8.6800000000000002E-3</c:v>
                </c:pt>
                <c:pt idx="34721">
                  <c:v>8.6802500000000005E-3</c:v>
                </c:pt>
                <c:pt idx="34722">
                  <c:v>8.6805000000000007E-3</c:v>
                </c:pt>
                <c:pt idx="34723">
                  <c:v>8.6807499999999992E-3</c:v>
                </c:pt>
                <c:pt idx="34724">
                  <c:v>8.6809999999999995E-3</c:v>
                </c:pt>
                <c:pt idx="34725">
                  <c:v>8.6812499999999997E-3</c:v>
                </c:pt>
                <c:pt idx="34726">
                  <c:v>8.6815E-3</c:v>
                </c:pt>
                <c:pt idx="34727">
                  <c:v>8.6817500000000002E-3</c:v>
                </c:pt>
                <c:pt idx="34728">
                  <c:v>8.6820000000000005E-3</c:v>
                </c:pt>
                <c:pt idx="34729">
                  <c:v>8.6822500000000007E-3</c:v>
                </c:pt>
                <c:pt idx="34730">
                  <c:v>8.6824999999999992E-3</c:v>
                </c:pt>
                <c:pt idx="34731">
                  <c:v>8.6827499999999995E-3</c:v>
                </c:pt>
                <c:pt idx="34732">
                  <c:v>8.6829999999999997E-3</c:v>
                </c:pt>
                <c:pt idx="34733">
                  <c:v>8.68325E-3</c:v>
                </c:pt>
                <c:pt idx="34734">
                  <c:v>8.6835000000000002E-3</c:v>
                </c:pt>
                <c:pt idx="34735">
                  <c:v>8.6837500000000005E-3</c:v>
                </c:pt>
                <c:pt idx="34736">
                  <c:v>8.6840000000000007E-3</c:v>
                </c:pt>
                <c:pt idx="34737">
                  <c:v>8.6842499999999993E-3</c:v>
                </c:pt>
                <c:pt idx="34738">
                  <c:v>8.6844999999999995E-3</c:v>
                </c:pt>
                <c:pt idx="34739">
                  <c:v>8.6847499999999998E-3</c:v>
                </c:pt>
                <c:pt idx="34740">
                  <c:v>8.685E-3</c:v>
                </c:pt>
                <c:pt idx="34741">
                  <c:v>8.6852500000000003E-3</c:v>
                </c:pt>
                <c:pt idx="34742">
                  <c:v>8.6855000000000005E-3</c:v>
                </c:pt>
                <c:pt idx="34743">
                  <c:v>8.6857500000000008E-3</c:v>
                </c:pt>
                <c:pt idx="34744">
                  <c:v>8.6859999999999993E-3</c:v>
                </c:pt>
                <c:pt idx="34745">
                  <c:v>8.6862499999999995E-3</c:v>
                </c:pt>
                <c:pt idx="34746">
                  <c:v>8.6864999999999998E-3</c:v>
                </c:pt>
                <c:pt idx="34747">
                  <c:v>8.68675E-3</c:v>
                </c:pt>
                <c:pt idx="34748">
                  <c:v>8.6870000000000003E-3</c:v>
                </c:pt>
                <c:pt idx="34749">
                  <c:v>8.6872500000000005E-3</c:v>
                </c:pt>
                <c:pt idx="34750">
                  <c:v>8.6875000000000008E-3</c:v>
                </c:pt>
                <c:pt idx="34751">
                  <c:v>8.6877499999999993E-3</c:v>
                </c:pt>
                <c:pt idx="34752">
                  <c:v>8.6879999999999995E-3</c:v>
                </c:pt>
                <c:pt idx="34753">
                  <c:v>8.6882499999999998E-3</c:v>
                </c:pt>
                <c:pt idx="34754">
                  <c:v>8.6885E-3</c:v>
                </c:pt>
                <c:pt idx="34755">
                  <c:v>8.6887500000000003E-3</c:v>
                </c:pt>
                <c:pt idx="34756">
                  <c:v>8.6890000000000005E-3</c:v>
                </c:pt>
                <c:pt idx="34757">
                  <c:v>8.6892500000000008E-3</c:v>
                </c:pt>
                <c:pt idx="34758">
                  <c:v>8.6894999999999993E-3</c:v>
                </c:pt>
                <c:pt idx="34759">
                  <c:v>8.6897499999999996E-3</c:v>
                </c:pt>
                <c:pt idx="34760">
                  <c:v>8.6899999999999998E-3</c:v>
                </c:pt>
                <c:pt idx="34761">
                  <c:v>8.6902500000000001E-3</c:v>
                </c:pt>
                <c:pt idx="34762">
                  <c:v>8.6905000000000003E-3</c:v>
                </c:pt>
                <c:pt idx="34763">
                  <c:v>8.6907500000000006E-3</c:v>
                </c:pt>
                <c:pt idx="34764">
                  <c:v>8.6910000000000008E-3</c:v>
                </c:pt>
                <c:pt idx="34765">
                  <c:v>8.6912499999999993E-3</c:v>
                </c:pt>
                <c:pt idx="34766">
                  <c:v>8.6914999999999996E-3</c:v>
                </c:pt>
                <c:pt idx="34767">
                  <c:v>8.6917499999999998E-3</c:v>
                </c:pt>
                <c:pt idx="34768">
                  <c:v>8.6920000000000001E-3</c:v>
                </c:pt>
                <c:pt idx="34769">
                  <c:v>8.6922500000000003E-3</c:v>
                </c:pt>
                <c:pt idx="34770">
                  <c:v>8.6925000000000006E-3</c:v>
                </c:pt>
                <c:pt idx="34771">
                  <c:v>8.6927500000000008E-3</c:v>
                </c:pt>
                <c:pt idx="34772">
                  <c:v>8.6929999999999993E-3</c:v>
                </c:pt>
                <c:pt idx="34773">
                  <c:v>8.6932499999999996E-3</c:v>
                </c:pt>
                <c:pt idx="34774">
                  <c:v>8.6934999999999998E-3</c:v>
                </c:pt>
                <c:pt idx="34775">
                  <c:v>8.6937500000000001E-3</c:v>
                </c:pt>
                <c:pt idx="34776">
                  <c:v>8.6940000000000003E-3</c:v>
                </c:pt>
                <c:pt idx="34777">
                  <c:v>8.6942500000000006E-3</c:v>
                </c:pt>
                <c:pt idx="34778">
                  <c:v>8.6945000000000008E-3</c:v>
                </c:pt>
                <c:pt idx="34779">
                  <c:v>8.6947499999999994E-3</c:v>
                </c:pt>
                <c:pt idx="34780">
                  <c:v>8.6949999999999996E-3</c:v>
                </c:pt>
                <c:pt idx="34781">
                  <c:v>8.6952499999999999E-3</c:v>
                </c:pt>
                <c:pt idx="34782">
                  <c:v>8.6955000000000001E-3</c:v>
                </c:pt>
                <c:pt idx="34783">
                  <c:v>8.6957500000000004E-3</c:v>
                </c:pt>
                <c:pt idx="34784">
                  <c:v>8.6960000000000006E-3</c:v>
                </c:pt>
                <c:pt idx="34785">
                  <c:v>8.6962500000000009E-3</c:v>
                </c:pt>
                <c:pt idx="34786">
                  <c:v>8.6964999999999994E-3</c:v>
                </c:pt>
                <c:pt idx="34787">
                  <c:v>8.6967499999999996E-3</c:v>
                </c:pt>
                <c:pt idx="34788">
                  <c:v>8.6969999999999999E-3</c:v>
                </c:pt>
                <c:pt idx="34789">
                  <c:v>8.6972500000000001E-3</c:v>
                </c:pt>
                <c:pt idx="34790">
                  <c:v>8.6975000000000004E-3</c:v>
                </c:pt>
                <c:pt idx="34791">
                  <c:v>8.6977500000000006E-3</c:v>
                </c:pt>
                <c:pt idx="34792">
                  <c:v>8.6979999999999991E-3</c:v>
                </c:pt>
                <c:pt idx="34793">
                  <c:v>8.6982499999999994E-3</c:v>
                </c:pt>
                <c:pt idx="34794">
                  <c:v>8.6984999999999996E-3</c:v>
                </c:pt>
                <c:pt idx="34795">
                  <c:v>8.6987499999999999E-3</c:v>
                </c:pt>
                <c:pt idx="34796">
                  <c:v>8.6990000000000001E-3</c:v>
                </c:pt>
                <c:pt idx="34797">
                  <c:v>8.6992500000000004E-3</c:v>
                </c:pt>
                <c:pt idx="34798">
                  <c:v>8.6995000000000006E-3</c:v>
                </c:pt>
                <c:pt idx="34799">
                  <c:v>8.6997499999999992E-3</c:v>
                </c:pt>
                <c:pt idx="34800">
                  <c:v>8.6999999999999994E-3</c:v>
                </c:pt>
                <c:pt idx="34801">
                  <c:v>8.7002499999999997E-3</c:v>
                </c:pt>
                <c:pt idx="34802">
                  <c:v>8.7004999999999999E-3</c:v>
                </c:pt>
                <c:pt idx="34803">
                  <c:v>8.7007500000000002E-3</c:v>
                </c:pt>
                <c:pt idx="34804">
                  <c:v>8.7010000000000004E-3</c:v>
                </c:pt>
                <c:pt idx="34805">
                  <c:v>8.7012500000000007E-3</c:v>
                </c:pt>
                <c:pt idx="34806">
                  <c:v>8.7014999999999992E-3</c:v>
                </c:pt>
                <c:pt idx="34807">
                  <c:v>8.7017499999999994E-3</c:v>
                </c:pt>
                <c:pt idx="34808">
                  <c:v>8.7019999999999997E-3</c:v>
                </c:pt>
                <c:pt idx="34809">
                  <c:v>8.7022499999999999E-3</c:v>
                </c:pt>
                <c:pt idx="34810">
                  <c:v>8.7025000000000002E-3</c:v>
                </c:pt>
                <c:pt idx="34811">
                  <c:v>8.7027500000000004E-3</c:v>
                </c:pt>
                <c:pt idx="34812">
                  <c:v>8.7030000000000007E-3</c:v>
                </c:pt>
                <c:pt idx="34813">
                  <c:v>8.7032499999999992E-3</c:v>
                </c:pt>
                <c:pt idx="34814">
                  <c:v>8.7034999999999994E-3</c:v>
                </c:pt>
                <c:pt idx="34815">
                  <c:v>8.7037499999999997E-3</c:v>
                </c:pt>
                <c:pt idx="34816">
                  <c:v>8.7039999999999999E-3</c:v>
                </c:pt>
                <c:pt idx="34817">
                  <c:v>8.7042500000000002E-3</c:v>
                </c:pt>
                <c:pt idx="34818">
                  <c:v>8.7045000000000004E-3</c:v>
                </c:pt>
                <c:pt idx="34819">
                  <c:v>8.7047500000000007E-3</c:v>
                </c:pt>
                <c:pt idx="34820">
                  <c:v>8.7049999999999992E-3</c:v>
                </c:pt>
                <c:pt idx="34821">
                  <c:v>8.7052499999999994E-3</c:v>
                </c:pt>
                <c:pt idx="34822">
                  <c:v>8.7054999999999997E-3</c:v>
                </c:pt>
                <c:pt idx="34823">
                  <c:v>8.7057499999999999E-3</c:v>
                </c:pt>
                <c:pt idx="34824">
                  <c:v>8.7060000000000002E-3</c:v>
                </c:pt>
                <c:pt idx="34825">
                  <c:v>8.7062500000000004E-3</c:v>
                </c:pt>
                <c:pt idx="34826">
                  <c:v>8.7065000000000007E-3</c:v>
                </c:pt>
                <c:pt idx="34827">
                  <c:v>8.7067499999999992E-3</c:v>
                </c:pt>
                <c:pt idx="34828">
                  <c:v>8.7069999999999995E-3</c:v>
                </c:pt>
                <c:pt idx="34829">
                  <c:v>8.7072499999999997E-3</c:v>
                </c:pt>
                <c:pt idx="34830">
                  <c:v>8.7075E-3</c:v>
                </c:pt>
                <c:pt idx="34831">
                  <c:v>8.7077500000000002E-3</c:v>
                </c:pt>
                <c:pt idx="34832">
                  <c:v>8.7080000000000005E-3</c:v>
                </c:pt>
                <c:pt idx="34833">
                  <c:v>8.7082500000000007E-3</c:v>
                </c:pt>
                <c:pt idx="34834">
                  <c:v>8.7084999999999992E-3</c:v>
                </c:pt>
                <c:pt idx="34835">
                  <c:v>8.7087499999999995E-3</c:v>
                </c:pt>
                <c:pt idx="34836">
                  <c:v>8.7089999999999997E-3</c:v>
                </c:pt>
                <c:pt idx="34837">
                  <c:v>8.70925E-3</c:v>
                </c:pt>
                <c:pt idx="34838">
                  <c:v>8.7095000000000002E-3</c:v>
                </c:pt>
                <c:pt idx="34839">
                  <c:v>8.7097500000000005E-3</c:v>
                </c:pt>
                <c:pt idx="34840">
                  <c:v>8.7100000000000007E-3</c:v>
                </c:pt>
                <c:pt idx="34841">
                  <c:v>8.7102499999999992E-3</c:v>
                </c:pt>
                <c:pt idx="34842">
                  <c:v>8.7104999999999995E-3</c:v>
                </c:pt>
                <c:pt idx="34843">
                  <c:v>8.7107499999999997E-3</c:v>
                </c:pt>
                <c:pt idx="34844">
                  <c:v>8.711E-3</c:v>
                </c:pt>
                <c:pt idx="34845">
                  <c:v>8.7112500000000002E-3</c:v>
                </c:pt>
                <c:pt idx="34846">
                  <c:v>8.7115000000000005E-3</c:v>
                </c:pt>
                <c:pt idx="34847">
                  <c:v>8.7117500000000007E-3</c:v>
                </c:pt>
                <c:pt idx="34848">
                  <c:v>8.7119999999999993E-3</c:v>
                </c:pt>
                <c:pt idx="34849">
                  <c:v>8.7122499999999995E-3</c:v>
                </c:pt>
                <c:pt idx="34850">
                  <c:v>8.7124999999999998E-3</c:v>
                </c:pt>
                <c:pt idx="34851">
                  <c:v>8.71275E-3</c:v>
                </c:pt>
                <c:pt idx="34852">
                  <c:v>8.7130000000000003E-3</c:v>
                </c:pt>
                <c:pt idx="34853">
                  <c:v>8.7132500000000005E-3</c:v>
                </c:pt>
                <c:pt idx="34854">
                  <c:v>8.7135000000000008E-3</c:v>
                </c:pt>
                <c:pt idx="34855">
                  <c:v>8.7137499999999993E-3</c:v>
                </c:pt>
                <c:pt idx="34856">
                  <c:v>8.7139999999999995E-3</c:v>
                </c:pt>
                <c:pt idx="34857">
                  <c:v>8.7142499999999998E-3</c:v>
                </c:pt>
                <c:pt idx="34858">
                  <c:v>8.7145E-3</c:v>
                </c:pt>
                <c:pt idx="34859">
                  <c:v>8.7147500000000003E-3</c:v>
                </c:pt>
                <c:pt idx="34860">
                  <c:v>8.7150000000000005E-3</c:v>
                </c:pt>
                <c:pt idx="34861">
                  <c:v>8.7152500000000008E-3</c:v>
                </c:pt>
                <c:pt idx="34862">
                  <c:v>8.7154999999999993E-3</c:v>
                </c:pt>
                <c:pt idx="34863">
                  <c:v>8.7157499999999995E-3</c:v>
                </c:pt>
                <c:pt idx="34864">
                  <c:v>8.7159999999999998E-3</c:v>
                </c:pt>
                <c:pt idx="34865">
                  <c:v>8.71625E-3</c:v>
                </c:pt>
                <c:pt idx="34866">
                  <c:v>8.7165000000000003E-3</c:v>
                </c:pt>
                <c:pt idx="34867">
                  <c:v>8.7167500000000005E-3</c:v>
                </c:pt>
                <c:pt idx="34868">
                  <c:v>8.7170000000000008E-3</c:v>
                </c:pt>
                <c:pt idx="34869">
                  <c:v>8.7172499999999993E-3</c:v>
                </c:pt>
                <c:pt idx="34870">
                  <c:v>8.7174999999999996E-3</c:v>
                </c:pt>
                <c:pt idx="34871">
                  <c:v>8.7177499999999998E-3</c:v>
                </c:pt>
                <c:pt idx="34872">
                  <c:v>8.7180000000000001E-3</c:v>
                </c:pt>
                <c:pt idx="34873">
                  <c:v>8.7182500000000003E-3</c:v>
                </c:pt>
                <c:pt idx="34874">
                  <c:v>8.7185000000000006E-3</c:v>
                </c:pt>
                <c:pt idx="34875">
                  <c:v>8.7187500000000008E-3</c:v>
                </c:pt>
                <c:pt idx="34876">
                  <c:v>8.7189999999999993E-3</c:v>
                </c:pt>
                <c:pt idx="34877">
                  <c:v>8.7192499999999996E-3</c:v>
                </c:pt>
                <c:pt idx="34878">
                  <c:v>8.7194999999999998E-3</c:v>
                </c:pt>
                <c:pt idx="34879">
                  <c:v>8.7197500000000001E-3</c:v>
                </c:pt>
                <c:pt idx="34880">
                  <c:v>8.7200000000000003E-3</c:v>
                </c:pt>
                <c:pt idx="34881">
                  <c:v>8.7202500000000006E-3</c:v>
                </c:pt>
                <c:pt idx="34882">
                  <c:v>8.7205000000000008E-3</c:v>
                </c:pt>
                <c:pt idx="34883">
                  <c:v>8.7207499999999993E-3</c:v>
                </c:pt>
                <c:pt idx="34884">
                  <c:v>8.7209999999999996E-3</c:v>
                </c:pt>
                <c:pt idx="34885">
                  <c:v>8.7212499999999998E-3</c:v>
                </c:pt>
                <c:pt idx="34886">
                  <c:v>8.7215000000000001E-3</c:v>
                </c:pt>
                <c:pt idx="34887">
                  <c:v>8.7217500000000003E-3</c:v>
                </c:pt>
                <c:pt idx="34888">
                  <c:v>8.7220000000000006E-3</c:v>
                </c:pt>
                <c:pt idx="34889">
                  <c:v>8.7222500000000008E-3</c:v>
                </c:pt>
                <c:pt idx="34890">
                  <c:v>8.7224999999999994E-3</c:v>
                </c:pt>
                <c:pt idx="34891">
                  <c:v>8.7227499999999996E-3</c:v>
                </c:pt>
                <c:pt idx="34892">
                  <c:v>8.7229999999999999E-3</c:v>
                </c:pt>
                <c:pt idx="34893">
                  <c:v>8.7232500000000001E-3</c:v>
                </c:pt>
                <c:pt idx="34894">
                  <c:v>8.7235000000000004E-3</c:v>
                </c:pt>
                <c:pt idx="34895">
                  <c:v>8.7237500000000006E-3</c:v>
                </c:pt>
                <c:pt idx="34896">
                  <c:v>8.7240000000000009E-3</c:v>
                </c:pt>
                <c:pt idx="34897">
                  <c:v>8.7242499999999994E-3</c:v>
                </c:pt>
                <c:pt idx="34898">
                  <c:v>8.7244999999999996E-3</c:v>
                </c:pt>
                <c:pt idx="34899">
                  <c:v>8.7247499999999999E-3</c:v>
                </c:pt>
                <c:pt idx="34900">
                  <c:v>8.7250000000000001E-3</c:v>
                </c:pt>
                <c:pt idx="34901">
                  <c:v>8.7252500000000004E-3</c:v>
                </c:pt>
                <c:pt idx="34902">
                  <c:v>8.7255000000000006E-3</c:v>
                </c:pt>
                <c:pt idx="34903">
                  <c:v>8.7257500000000009E-3</c:v>
                </c:pt>
                <c:pt idx="34904">
                  <c:v>8.7259999999999994E-3</c:v>
                </c:pt>
                <c:pt idx="34905">
                  <c:v>8.7262499999999996E-3</c:v>
                </c:pt>
                <c:pt idx="34906">
                  <c:v>8.7264999999999999E-3</c:v>
                </c:pt>
                <c:pt idx="34907">
                  <c:v>8.7267500000000001E-3</c:v>
                </c:pt>
                <c:pt idx="34908">
                  <c:v>8.7270000000000004E-3</c:v>
                </c:pt>
                <c:pt idx="34909">
                  <c:v>8.7272500000000006E-3</c:v>
                </c:pt>
                <c:pt idx="34910">
                  <c:v>8.7274999999999991E-3</c:v>
                </c:pt>
                <c:pt idx="34911">
                  <c:v>8.7277499999999994E-3</c:v>
                </c:pt>
                <c:pt idx="34912">
                  <c:v>8.7279999999999996E-3</c:v>
                </c:pt>
                <c:pt idx="34913">
                  <c:v>8.7282499999999999E-3</c:v>
                </c:pt>
                <c:pt idx="34914">
                  <c:v>8.7285000000000001E-3</c:v>
                </c:pt>
                <c:pt idx="34915">
                  <c:v>8.7287500000000004E-3</c:v>
                </c:pt>
                <c:pt idx="34916">
                  <c:v>8.7290000000000006E-3</c:v>
                </c:pt>
                <c:pt idx="34917">
                  <c:v>8.7292499999999992E-3</c:v>
                </c:pt>
                <c:pt idx="34918">
                  <c:v>8.7294999999999994E-3</c:v>
                </c:pt>
                <c:pt idx="34919">
                  <c:v>8.7297499999999997E-3</c:v>
                </c:pt>
                <c:pt idx="34920">
                  <c:v>8.7299999999999999E-3</c:v>
                </c:pt>
                <c:pt idx="34921">
                  <c:v>8.7302500000000002E-3</c:v>
                </c:pt>
                <c:pt idx="34922">
                  <c:v>8.7305000000000004E-3</c:v>
                </c:pt>
                <c:pt idx="34923">
                  <c:v>8.7307500000000007E-3</c:v>
                </c:pt>
                <c:pt idx="34924">
                  <c:v>8.7309999999999992E-3</c:v>
                </c:pt>
                <c:pt idx="34925">
                  <c:v>8.7312499999999994E-3</c:v>
                </c:pt>
                <c:pt idx="34926">
                  <c:v>8.7314999999999997E-3</c:v>
                </c:pt>
                <c:pt idx="34927">
                  <c:v>8.7317499999999999E-3</c:v>
                </c:pt>
                <c:pt idx="34928">
                  <c:v>8.7320000000000002E-3</c:v>
                </c:pt>
                <c:pt idx="34929">
                  <c:v>8.7322500000000004E-3</c:v>
                </c:pt>
                <c:pt idx="34930">
                  <c:v>8.7325000000000007E-3</c:v>
                </c:pt>
                <c:pt idx="34931">
                  <c:v>8.7327499999999992E-3</c:v>
                </c:pt>
                <c:pt idx="34932">
                  <c:v>8.7329999999999994E-3</c:v>
                </c:pt>
                <c:pt idx="34933">
                  <c:v>8.7332499999999997E-3</c:v>
                </c:pt>
                <c:pt idx="34934">
                  <c:v>8.7334999999999999E-3</c:v>
                </c:pt>
                <c:pt idx="34935">
                  <c:v>8.7337500000000002E-3</c:v>
                </c:pt>
                <c:pt idx="34936">
                  <c:v>8.7340000000000004E-3</c:v>
                </c:pt>
                <c:pt idx="34937">
                  <c:v>8.7342500000000007E-3</c:v>
                </c:pt>
                <c:pt idx="34938">
                  <c:v>8.7344999999999992E-3</c:v>
                </c:pt>
                <c:pt idx="34939">
                  <c:v>8.7347499999999995E-3</c:v>
                </c:pt>
                <c:pt idx="34940">
                  <c:v>8.7349999999999997E-3</c:v>
                </c:pt>
                <c:pt idx="34941">
                  <c:v>8.73525E-3</c:v>
                </c:pt>
                <c:pt idx="34942">
                  <c:v>8.7355000000000002E-3</c:v>
                </c:pt>
                <c:pt idx="34943">
                  <c:v>8.7357500000000005E-3</c:v>
                </c:pt>
                <c:pt idx="34944">
                  <c:v>8.7360000000000007E-3</c:v>
                </c:pt>
                <c:pt idx="34945">
                  <c:v>8.7362499999999992E-3</c:v>
                </c:pt>
                <c:pt idx="34946">
                  <c:v>8.7364999999999995E-3</c:v>
                </c:pt>
                <c:pt idx="34947">
                  <c:v>8.7367499999999997E-3</c:v>
                </c:pt>
                <c:pt idx="34948">
                  <c:v>8.737E-3</c:v>
                </c:pt>
                <c:pt idx="34949">
                  <c:v>8.7372500000000002E-3</c:v>
                </c:pt>
                <c:pt idx="34950">
                  <c:v>8.7375000000000005E-3</c:v>
                </c:pt>
                <c:pt idx="34951">
                  <c:v>8.7377500000000007E-3</c:v>
                </c:pt>
                <c:pt idx="34952">
                  <c:v>8.7379999999999992E-3</c:v>
                </c:pt>
                <c:pt idx="34953">
                  <c:v>8.7382499999999995E-3</c:v>
                </c:pt>
                <c:pt idx="34954">
                  <c:v>8.7384999999999997E-3</c:v>
                </c:pt>
                <c:pt idx="34955">
                  <c:v>8.73875E-3</c:v>
                </c:pt>
                <c:pt idx="34956">
                  <c:v>8.7390000000000002E-3</c:v>
                </c:pt>
                <c:pt idx="34957">
                  <c:v>8.7392500000000005E-3</c:v>
                </c:pt>
                <c:pt idx="34958">
                  <c:v>8.7395000000000007E-3</c:v>
                </c:pt>
                <c:pt idx="34959">
                  <c:v>8.7397499999999993E-3</c:v>
                </c:pt>
                <c:pt idx="34960">
                  <c:v>8.7399999999999995E-3</c:v>
                </c:pt>
                <c:pt idx="34961">
                  <c:v>8.7402499999999998E-3</c:v>
                </c:pt>
                <c:pt idx="34962">
                  <c:v>8.7405E-3</c:v>
                </c:pt>
                <c:pt idx="34963">
                  <c:v>8.7407500000000003E-3</c:v>
                </c:pt>
                <c:pt idx="34964">
                  <c:v>8.7410000000000005E-3</c:v>
                </c:pt>
                <c:pt idx="34965">
                  <c:v>8.7412500000000008E-3</c:v>
                </c:pt>
                <c:pt idx="34966">
                  <c:v>8.7414999999999993E-3</c:v>
                </c:pt>
                <c:pt idx="34967">
                  <c:v>8.7417499999999995E-3</c:v>
                </c:pt>
                <c:pt idx="34968">
                  <c:v>8.7419999999999998E-3</c:v>
                </c:pt>
                <c:pt idx="34969">
                  <c:v>8.74225E-3</c:v>
                </c:pt>
                <c:pt idx="34970">
                  <c:v>8.7425000000000003E-3</c:v>
                </c:pt>
                <c:pt idx="34971">
                  <c:v>8.7427500000000005E-3</c:v>
                </c:pt>
                <c:pt idx="34972">
                  <c:v>8.7430000000000008E-3</c:v>
                </c:pt>
                <c:pt idx="34973">
                  <c:v>8.7432499999999993E-3</c:v>
                </c:pt>
                <c:pt idx="34974">
                  <c:v>8.7434999999999995E-3</c:v>
                </c:pt>
                <c:pt idx="34975">
                  <c:v>8.7437499999999998E-3</c:v>
                </c:pt>
                <c:pt idx="34976">
                  <c:v>8.744E-3</c:v>
                </c:pt>
                <c:pt idx="34977">
                  <c:v>8.7442500000000003E-3</c:v>
                </c:pt>
                <c:pt idx="34978">
                  <c:v>8.7445000000000005E-3</c:v>
                </c:pt>
                <c:pt idx="34979">
                  <c:v>8.7447500000000008E-3</c:v>
                </c:pt>
                <c:pt idx="34980">
                  <c:v>8.7449999999999993E-3</c:v>
                </c:pt>
                <c:pt idx="34981">
                  <c:v>8.7452499999999996E-3</c:v>
                </c:pt>
                <c:pt idx="34982">
                  <c:v>8.7454999999999998E-3</c:v>
                </c:pt>
                <c:pt idx="34983">
                  <c:v>8.7457500000000001E-3</c:v>
                </c:pt>
                <c:pt idx="34984">
                  <c:v>8.7460000000000003E-3</c:v>
                </c:pt>
                <c:pt idx="34985">
                  <c:v>8.7462500000000006E-3</c:v>
                </c:pt>
                <c:pt idx="34986">
                  <c:v>8.7465000000000008E-3</c:v>
                </c:pt>
                <c:pt idx="34987">
                  <c:v>8.7467499999999993E-3</c:v>
                </c:pt>
                <c:pt idx="34988">
                  <c:v>8.7469999999999996E-3</c:v>
                </c:pt>
                <c:pt idx="34989">
                  <c:v>8.7472499999999998E-3</c:v>
                </c:pt>
                <c:pt idx="34990">
                  <c:v>8.7475000000000001E-3</c:v>
                </c:pt>
                <c:pt idx="34991">
                  <c:v>8.7477500000000003E-3</c:v>
                </c:pt>
                <c:pt idx="34992">
                  <c:v>8.7480000000000006E-3</c:v>
                </c:pt>
                <c:pt idx="34993">
                  <c:v>8.7482500000000008E-3</c:v>
                </c:pt>
                <c:pt idx="34994">
                  <c:v>8.7484999999999993E-3</c:v>
                </c:pt>
                <c:pt idx="34995">
                  <c:v>8.7487499999999996E-3</c:v>
                </c:pt>
                <c:pt idx="34996">
                  <c:v>8.7489999999999998E-3</c:v>
                </c:pt>
                <c:pt idx="34997">
                  <c:v>8.7492500000000001E-3</c:v>
                </c:pt>
                <c:pt idx="34998">
                  <c:v>8.7495000000000003E-3</c:v>
                </c:pt>
                <c:pt idx="34999">
                  <c:v>8.7497500000000006E-3</c:v>
                </c:pt>
                <c:pt idx="35000">
                  <c:v>8.7500000000000008E-3</c:v>
                </c:pt>
                <c:pt idx="35001">
                  <c:v>8.7502499999999993E-3</c:v>
                </c:pt>
                <c:pt idx="35002">
                  <c:v>8.7504999999999996E-3</c:v>
                </c:pt>
                <c:pt idx="35003">
                  <c:v>8.7507499999999998E-3</c:v>
                </c:pt>
                <c:pt idx="35004">
                  <c:v>8.7510000000000001E-3</c:v>
                </c:pt>
                <c:pt idx="35005">
                  <c:v>8.7512500000000003E-3</c:v>
                </c:pt>
                <c:pt idx="35006">
                  <c:v>8.7515000000000006E-3</c:v>
                </c:pt>
                <c:pt idx="35007">
                  <c:v>8.7517500000000008E-3</c:v>
                </c:pt>
                <c:pt idx="35008">
                  <c:v>8.7519999999999994E-3</c:v>
                </c:pt>
                <c:pt idx="35009">
                  <c:v>8.7522499999999996E-3</c:v>
                </c:pt>
                <c:pt idx="35010">
                  <c:v>8.7524999999999999E-3</c:v>
                </c:pt>
                <c:pt idx="35011">
                  <c:v>8.7527500000000001E-3</c:v>
                </c:pt>
                <c:pt idx="35012">
                  <c:v>8.7530000000000004E-3</c:v>
                </c:pt>
                <c:pt idx="35013">
                  <c:v>8.7532500000000006E-3</c:v>
                </c:pt>
                <c:pt idx="35014">
                  <c:v>8.7535000000000009E-3</c:v>
                </c:pt>
                <c:pt idx="35015">
                  <c:v>8.7537499999999994E-3</c:v>
                </c:pt>
                <c:pt idx="35016">
                  <c:v>8.7539999999999996E-3</c:v>
                </c:pt>
                <c:pt idx="35017">
                  <c:v>8.7542499999999999E-3</c:v>
                </c:pt>
                <c:pt idx="35018">
                  <c:v>8.7545000000000001E-3</c:v>
                </c:pt>
                <c:pt idx="35019">
                  <c:v>8.7547500000000004E-3</c:v>
                </c:pt>
                <c:pt idx="35020">
                  <c:v>8.7550000000000006E-3</c:v>
                </c:pt>
                <c:pt idx="35021">
                  <c:v>8.7552499999999991E-3</c:v>
                </c:pt>
                <c:pt idx="35022">
                  <c:v>8.7554999999999994E-3</c:v>
                </c:pt>
                <c:pt idx="35023">
                  <c:v>8.7557499999999996E-3</c:v>
                </c:pt>
                <c:pt idx="35024">
                  <c:v>8.7559999999999999E-3</c:v>
                </c:pt>
                <c:pt idx="35025">
                  <c:v>8.7562500000000001E-3</c:v>
                </c:pt>
                <c:pt idx="35026">
                  <c:v>8.7565000000000004E-3</c:v>
                </c:pt>
                <c:pt idx="35027">
                  <c:v>8.7567500000000006E-3</c:v>
                </c:pt>
                <c:pt idx="35028">
                  <c:v>8.7569999999999992E-3</c:v>
                </c:pt>
                <c:pt idx="35029">
                  <c:v>8.7572499999999994E-3</c:v>
                </c:pt>
                <c:pt idx="35030">
                  <c:v>8.7574999999999997E-3</c:v>
                </c:pt>
                <c:pt idx="35031">
                  <c:v>8.7577499999999999E-3</c:v>
                </c:pt>
                <c:pt idx="35032">
                  <c:v>8.7580000000000002E-3</c:v>
                </c:pt>
                <c:pt idx="35033">
                  <c:v>8.7582500000000004E-3</c:v>
                </c:pt>
                <c:pt idx="35034">
                  <c:v>8.7585000000000007E-3</c:v>
                </c:pt>
                <c:pt idx="35035">
                  <c:v>8.7587499999999992E-3</c:v>
                </c:pt>
                <c:pt idx="35036">
                  <c:v>8.7589999999999994E-3</c:v>
                </c:pt>
                <c:pt idx="35037">
                  <c:v>8.7592499999999997E-3</c:v>
                </c:pt>
                <c:pt idx="35038">
                  <c:v>8.7594999999999999E-3</c:v>
                </c:pt>
                <c:pt idx="35039">
                  <c:v>8.7597500000000002E-3</c:v>
                </c:pt>
                <c:pt idx="35040">
                  <c:v>8.7600000000000004E-3</c:v>
                </c:pt>
                <c:pt idx="35041">
                  <c:v>8.7602500000000007E-3</c:v>
                </c:pt>
                <c:pt idx="35042">
                  <c:v>8.7604999999999992E-3</c:v>
                </c:pt>
                <c:pt idx="35043">
                  <c:v>8.7607499999999994E-3</c:v>
                </c:pt>
                <c:pt idx="35044">
                  <c:v>8.7609999999999997E-3</c:v>
                </c:pt>
                <c:pt idx="35045">
                  <c:v>8.7612499999999999E-3</c:v>
                </c:pt>
                <c:pt idx="35046">
                  <c:v>8.7615000000000002E-3</c:v>
                </c:pt>
                <c:pt idx="35047">
                  <c:v>8.7617500000000004E-3</c:v>
                </c:pt>
                <c:pt idx="35048">
                  <c:v>8.7620000000000007E-3</c:v>
                </c:pt>
                <c:pt idx="35049">
                  <c:v>8.7622499999999992E-3</c:v>
                </c:pt>
                <c:pt idx="35050">
                  <c:v>8.7624999999999995E-3</c:v>
                </c:pt>
                <c:pt idx="35051">
                  <c:v>8.7627499999999997E-3</c:v>
                </c:pt>
                <c:pt idx="35052">
                  <c:v>8.763E-3</c:v>
                </c:pt>
                <c:pt idx="35053">
                  <c:v>8.7632500000000002E-3</c:v>
                </c:pt>
                <c:pt idx="35054">
                  <c:v>8.7635000000000005E-3</c:v>
                </c:pt>
                <c:pt idx="35055">
                  <c:v>8.7637500000000007E-3</c:v>
                </c:pt>
                <c:pt idx="35056">
                  <c:v>8.7639999999999992E-3</c:v>
                </c:pt>
                <c:pt idx="35057">
                  <c:v>8.7642499999999995E-3</c:v>
                </c:pt>
                <c:pt idx="35058">
                  <c:v>8.7644999999999997E-3</c:v>
                </c:pt>
                <c:pt idx="35059">
                  <c:v>8.76475E-3</c:v>
                </c:pt>
                <c:pt idx="35060">
                  <c:v>8.7650000000000002E-3</c:v>
                </c:pt>
                <c:pt idx="35061">
                  <c:v>8.7652500000000005E-3</c:v>
                </c:pt>
                <c:pt idx="35062">
                  <c:v>8.7655000000000007E-3</c:v>
                </c:pt>
                <c:pt idx="35063">
                  <c:v>8.7657499999999992E-3</c:v>
                </c:pt>
                <c:pt idx="35064">
                  <c:v>8.7659999999999995E-3</c:v>
                </c:pt>
                <c:pt idx="35065">
                  <c:v>8.7662499999999997E-3</c:v>
                </c:pt>
                <c:pt idx="35066">
                  <c:v>8.7665E-3</c:v>
                </c:pt>
                <c:pt idx="35067">
                  <c:v>8.7667500000000002E-3</c:v>
                </c:pt>
                <c:pt idx="35068">
                  <c:v>8.7670000000000005E-3</c:v>
                </c:pt>
                <c:pt idx="35069">
                  <c:v>8.7672500000000007E-3</c:v>
                </c:pt>
                <c:pt idx="35070">
                  <c:v>8.7674999999999993E-3</c:v>
                </c:pt>
                <c:pt idx="35071">
                  <c:v>8.7677499999999995E-3</c:v>
                </c:pt>
                <c:pt idx="35072">
                  <c:v>8.7679999999999998E-3</c:v>
                </c:pt>
                <c:pt idx="35073">
                  <c:v>8.76825E-3</c:v>
                </c:pt>
                <c:pt idx="35074">
                  <c:v>8.7685000000000003E-3</c:v>
                </c:pt>
                <c:pt idx="35075">
                  <c:v>8.7687500000000005E-3</c:v>
                </c:pt>
                <c:pt idx="35076">
                  <c:v>8.7690000000000008E-3</c:v>
                </c:pt>
                <c:pt idx="35077">
                  <c:v>8.7692499999999993E-3</c:v>
                </c:pt>
                <c:pt idx="35078">
                  <c:v>8.7694999999999995E-3</c:v>
                </c:pt>
                <c:pt idx="35079">
                  <c:v>8.7697499999999998E-3</c:v>
                </c:pt>
                <c:pt idx="35080">
                  <c:v>8.77E-3</c:v>
                </c:pt>
                <c:pt idx="35081">
                  <c:v>8.7702500000000003E-3</c:v>
                </c:pt>
                <c:pt idx="35082">
                  <c:v>8.7705000000000005E-3</c:v>
                </c:pt>
                <c:pt idx="35083">
                  <c:v>8.7707500000000008E-3</c:v>
                </c:pt>
                <c:pt idx="35084">
                  <c:v>8.7709999999999993E-3</c:v>
                </c:pt>
                <c:pt idx="35085">
                  <c:v>8.7712499999999995E-3</c:v>
                </c:pt>
                <c:pt idx="35086">
                  <c:v>8.7714999999999998E-3</c:v>
                </c:pt>
                <c:pt idx="35087">
                  <c:v>8.77175E-3</c:v>
                </c:pt>
                <c:pt idx="35088">
                  <c:v>8.7720000000000003E-3</c:v>
                </c:pt>
                <c:pt idx="35089">
                  <c:v>8.7722500000000005E-3</c:v>
                </c:pt>
                <c:pt idx="35090">
                  <c:v>8.7725000000000008E-3</c:v>
                </c:pt>
                <c:pt idx="35091">
                  <c:v>8.7727499999999993E-3</c:v>
                </c:pt>
                <c:pt idx="35092">
                  <c:v>8.7729999999999995E-3</c:v>
                </c:pt>
                <c:pt idx="35093">
                  <c:v>8.7732499999999998E-3</c:v>
                </c:pt>
                <c:pt idx="35094">
                  <c:v>8.7735E-3</c:v>
                </c:pt>
                <c:pt idx="35095">
                  <c:v>8.7737500000000003E-3</c:v>
                </c:pt>
                <c:pt idx="35096">
                  <c:v>8.7740000000000005E-3</c:v>
                </c:pt>
                <c:pt idx="35097">
                  <c:v>8.7742500000000008E-3</c:v>
                </c:pt>
                <c:pt idx="35098">
                  <c:v>8.7744999999999993E-3</c:v>
                </c:pt>
                <c:pt idx="35099">
                  <c:v>8.7747499999999996E-3</c:v>
                </c:pt>
                <c:pt idx="35100">
                  <c:v>8.7749999999999998E-3</c:v>
                </c:pt>
                <c:pt idx="35101">
                  <c:v>8.7752500000000001E-3</c:v>
                </c:pt>
                <c:pt idx="35102">
                  <c:v>8.7755000000000003E-3</c:v>
                </c:pt>
                <c:pt idx="35103">
                  <c:v>8.7757500000000006E-3</c:v>
                </c:pt>
                <c:pt idx="35104">
                  <c:v>8.7760000000000008E-3</c:v>
                </c:pt>
                <c:pt idx="35105">
                  <c:v>8.7762499999999993E-3</c:v>
                </c:pt>
                <c:pt idx="35106">
                  <c:v>8.7764999999999996E-3</c:v>
                </c:pt>
                <c:pt idx="35107">
                  <c:v>8.7767499999999998E-3</c:v>
                </c:pt>
                <c:pt idx="35108">
                  <c:v>8.7770000000000001E-3</c:v>
                </c:pt>
                <c:pt idx="35109">
                  <c:v>8.7772500000000003E-3</c:v>
                </c:pt>
                <c:pt idx="35110">
                  <c:v>8.7775000000000006E-3</c:v>
                </c:pt>
                <c:pt idx="35111">
                  <c:v>8.7777500000000008E-3</c:v>
                </c:pt>
                <c:pt idx="35112">
                  <c:v>8.7779999999999993E-3</c:v>
                </c:pt>
                <c:pt idx="35113">
                  <c:v>8.7782499999999996E-3</c:v>
                </c:pt>
                <c:pt idx="35114">
                  <c:v>8.7784999999999998E-3</c:v>
                </c:pt>
                <c:pt idx="35115">
                  <c:v>8.7787500000000001E-3</c:v>
                </c:pt>
                <c:pt idx="35116">
                  <c:v>8.7790000000000003E-3</c:v>
                </c:pt>
                <c:pt idx="35117">
                  <c:v>8.7792500000000006E-3</c:v>
                </c:pt>
                <c:pt idx="35118">
                  <c:v>8.7795000000000008E-3</c:v>
                </c:pt>
                <c:pt idx="35119">
                  <c:v>8.7797499999999994E-3</c:v>
                </c:pt>
                <c:pt idx="35120">
                  <c:v>8.7799999999999996E-3</c:v>
                </c:pt>
                <c:pt idx="35121">
                  <c:v>8.7802499999999999E-3</c:v>
                </c:pt>
                <c:pt idx="35122">
                  <c:v>8.7805000000000001E-3</c:v>
                </c:pt>
                <c:pt idx="35123">
                  <c:v>8.7807500000000004E-3</c:v>
                </c:pt>
                <c:pt idx="35124">
                  <c:v>8.7810000000000006E-3</c:v>
                </c:pt>
                <c:pt idx="35125">
                  <c:v>8.7812500000000009E-3</c:v>
                </c:pt>
                <c:pt idx="35126">
                  <c:v>8.7814999999999994E-3</c:v>
                </c:pt>
                <c:pt idx="35127">
                  <c:v>8.7817499999999996E-3</c:v>
                </c:pt>
                <c:pt idx="35128">
                  <c:v>8.7819999999999999E-3</c:v>
                </c:pt>
                <c:pt idx="35129">
                  <c:v>8.7822500000000001E-3</c:v>
                </c:pt>
                <c:pt idx="35130">
                  <c:v>8.7825000000000004E-3</c:v>
                </c:pt>
                <c:pt idx="35131">
                  <c:v>8.7827500000000006E-3</c:v>
                </c:pt>
                <c:pt idx="35132">
                  <c:v>8.7829999999999991E-3</c:v>
                </c:pt>
                <c:pt idx="35133">
                  <c:v>8.7832499999999994E-3</c:v>
                </c:pt>
                <c:pt idx="35134">
                  <c:v>8.7834999999999996E-3</c:v>
                </c:pt>
                <c:pt idx="35135">
                  <c:v>8.7837499999999999E-3</c:v>
                </c:pt>
                <c:pt idx="35136">
                  <c:v>8.7840000000000001E-3</c:v>
                </c:pt>
                <c:pt idx="35137">
                  <c:v>8.7842500000000004E-3</c:v>
                </c:pt>
                <c:pt idx="35138">
                  <c:v>8.7845000000000006E-3</c:v>
                </c:pt>
                <c:pt idx="35139">
                  <c:v>8.7847499999999992E-3</c:v>
                </c:pt>
                <c:pt idx="35140">
                  <c:v>8.7849999999999994E-3</c:v>
                </c:pt>
                <c:pt idx="35141">
                  <c:v>8.7852499999999997E-3</c:v>
                </c:pt>
                <c:pt idx="35142">
                  <c:v>8.7854999999999999E-3</c:v>
                </c:pt>
                <c:pt idx="35143">
                  <c:v>8.7857500000000002E-3</c:v>
                </c:pt>
                <c:pt idx="35144">
                  <c:v>8.7860000000000004E-3</c:v>
                </c:pt>
                <c:pt idx="35145">
                  <c:v>8.7862500000000007E-3</c:v>
                </c:pt>
                <c:pt idx="35146">
                  <c:v>8.7864999999999992E-3</c:v>
                </c:pt>
                <c:pt idx="35147">
                  <c:v>8.7867499999999994E-3</c:v>
                </c:pt>
                <c:pt idx="35148">
                  <c:v>8.7869999999999997E-3</c:v>
                </c:pt>
                <c:pt idx="35149">
                  <c:v>8.7872499999999999E-3</c:v>
                </c:pt>
                <c:pt idx="35150">
                  <c:v>8.7875000000000002E-3</c:v>
                </c:pt>
                <c:pt idx="35151">
                  <c:v>8.7877500000000004E-3</c:v>
                </c:pt>
                <c:pt idx="35152">
                  <c:v>8.7880000000000007E-3</c:v>
                </c:pt>
                <c:pt idx="35153">
                  <c:v>8.7882499999999992E-3</c:v>
                </c:pt>
                <c:pt idx="35154">
                  <c:v>8.7884999999999994E-3</c:v>
                </c:pt>
                <c:pt idx="35155">
                  <c:v>8.7887499999999997E-3</c:v>
                </c:pt>
                <c:pt idx="35156">
                  <c:v>8.7889999999999999E-3</c:v>
                </c:pt>
                <c:pt idx="35157">
                  <c:v>8.7892500000000002E-3</c:v>
                </c:pt>
                <c:pt idx="35158">
                  <c:v>8.7895000000000004E-3</c:v>
                </c:pt>
                <c:pt idx="35159">
                  <c:v>8.7897500000000007E-3</c:v>
                </c:pt>
                <c:pt idx="35160">
                  <c:v>8.7899999999999992E-3</c:v>
                </c:pt>
                <c:pt idx="35161">
                  <c:v>8.7902499999999995E-3</c:v>
                </c:pt>
                <c:pt idx="35162">
                  <c:v>8.7904999999999997E-3</c:v>
                </c:pt>
                <c:pt idx="35163">
                  <c:v>8.79075E-3</c:v>
                </c:pt>
                <c:pt idx="35164">
                  <c:v>8.7910000000000002E-3</c:v>
                </c:pt>
                <c:pt idx="35165">
                  <c:v>8.7912500000000005E-3</c:v>
                </c:pt>
                <c:pt idx="35166">
                  <c:v>8.7915000000000007E-3</c:v>
                </c:pt>
                <c:pt idx="35167">
                  <c:v>8.7917499999999992E-3</c:v>
                </c:pt>
                <c:pt idx="35168">
                  <c:v>8.7919999999999995E-3</c:v>
                </c:pt>
                <c:pt idx="35169">
                  <c:v>8.7922499999999997E-3</c:v>
                </c:pt>
                <c:pt idx="35170">
                  <c:v>8.7925E-3</c:v>
                </c:pt>
                <c:pt idx="35171">
                  <c:v>8.7927500000000002E-3</c:v>
                </c:pt>
                <c:pt idx="35172">
                  <c:v>8.7930000000000005E-3</c:v>
                </c:pt>
                <c:pt idx="35173">
                  <c:v>8.7932500000000007E-3</c:v>
                </c:pt>
                <c:pt idx="35174">
                  <c:v>8.7934999999999992E-3</c:v>
                </c:pt>
                <c:pt idx="35175">
                  <c:v>8.7937499999999995E-3</c:v>
                </c:pt>
                <c:pt idx="35176">
                  <c:v>8.7939999999999997E-3</c:v>
                </c:pt>
                <c:pt idx="35177">
                  <c:v>8.79425E-3</c:v>
                </c:pt>
                <c:pt idx="35178">
                  <c:v>8.7945000000000002E-3</c:v>
                </c:pt>
                <c:pt idx="35179">
                  <c:v>8.7947500000000005E-3</c:v>
                </c:pt>
                <c:pt idx="35180">
                  <c:v>8.7950000000000007E-3</c:v>
                </c:pt>
                <c:pt idx="35181">
                  <c:v>8.7952499999999992E-3</c:v>
                </c:pt>
                <c:pt idx="35182">
                  <c:v>8.7954999999999995E-3</c:v>
                </c:pt>
                <c:pt idx="35183">
                  <c:v>8.7957499999999997E-3</c:v>
                </c:pt>
                <c:pt idx="35184">
                  <c:v>8.796E-3</c:v>
                </c:pt>
                <c:pt idx="35185">
                  <c:v>8.7962500000000002E-3</c:v>
                </c:pt>
                <c:pt idx="35186">
                  <c:v>8.7965000000000005E-3</c:v>
                </c:pt>
                <c:pt idx="35187">
                  <c:v>8.7967500000000007E-3</c:v>
                </c:pt>
                <c:pt idx="35188">
                  <c:v>8.7969999999999993E-3</c:v>
                </c:pt>
                <c:pt idx="35189">
                  <c:v>8.7972499999999995E-3</c:v>
                </c:pt>
                <c:pt idx="35190">
                  <c:v>8.7974999999999998E-3</c:v>
                </c:pt>
                <c:pt idx="35191">
                  <c:v>8.79775E-3</c:v>
                </c:pt>
                <c:pt idx="35192">
                  <c:v>8.7980000000000003E-3</c:v>
                </c:pt>
                <c:pt idx="35193">
                  <c:v>8.7982500000000005E-3</c:v>
                </c:pt>
                <c:pt idx="35194">
                  <c:v>8.7985000000000008E-3</c:v>
                </c:pt>
                <c:pt idx="35195">
                  <c:v>8.7987499999999993E-3</c:v>
                </c:pt>
                <c:pt idx="35196">
                  <c:v>8.7989999999999995E-3</c:v>
                </c:pt>
                <c:pt idx="35197">
                  <c:v>8.7992499999999998E-3</c:v>
                </c:pt>
                <c:pt idx="35198">
                  <c:v>8.7995E-3</c:v>
                </c:pt>
                <c:pt idx="35199">
                  <c:v>8.7997500000000003E-3</c:v>
                </c:pt>
                <c:pt idx="35200">
                  <c:v>8.8000000000000005E-3</c:v>
                </c:pt>
                <c:pt idx="35201">
                  <c:v>8.8002500000000008E-3</c:v>
                </c:pt>
                <c:pt idx="35202">
                  <c:v>8.8004999999999993E-3</c:v>
                </c:pt>
                <c:pt idx="35203">
                  <c:v>8.8007499999999995E-3</c:v>
                </c:pt>
                <c:pt idx="35204">
                  <c:v>8.8009999999999998E-3</c:v>
                </c:pt>
                <c:pt idx="35205">
                  <c:v>8.80125E-3</c:v>
                </c:pt>
                <c:pt idx="35206">
                  <c:v>8.8015000000000003E-3</c:v>
                </c:pt>
                <c:pt idx="35207">
                  <c:v>8.8017500000000005E-3</c:v>
                </c:pt>
                <c:pt idx="35208">
                  <c:v>8.8020000000000008E-3</c:v>
                </c:pt>
                <c:pt idx="35209">
                  <c:v>8.8022499999999993E-3</c:v>
                </c:pt>
                <c:pt idx="35210">
                  <c:v>8.8024999999999996E-3</c:v>
                </c:pt>
                <c:pt idx="35211">
                  <c:v>8.8027499999999998E-3</c:v>
                </c:pt>
                <c:pt idx="35212">
                  <c:v>8.8030000000000001E-3</c:v>
                </c:pt>
                <c:pt idx="35213">
                  <c:v>8.8032500000000003E-3</c:v>
                </c:pt>
                <c:pt idx="35214">
                  <c:v>8.8035000000000006E-3</c:v>
                </c:pt>
                <c:pt idx="35215">
                  <c:v>8.8037500000000008E-3</c:v>
                </c:pt>
                <c:pt idx="35216">
                  <c:v>8.8039999999999993E-3</c:v>
                </c:pt>
                <c:pt idx="35217">
                  <c:v>8.8042499999999996E-3</c:v>
                </c:pt>
                <c:pt idx="35218">
                  <c:v>8.8044999999999998E-3</c:v>
                </c:pt>
                <c:pt idx="35219">
                  <c:v>8.8047500000000001E-3</c:v>
                </c:pt>
                <c:pt idx="35220">
                  <c:v>8.8050000000000003E-3</c:v>
                </c:pt>
                <c:pt idx="35221">
                  <c:v>8.8052500000000006E-3</c:v>
                </c:pt>
                <c:pt idx="35222">
                  <c:v>8.8055000000000008E-3</c:v>
                </c:pt>
                <c:pt idx="35223">
                  <c:v>8.8057499999999993E-3</c:v>
                </c:pt>
                <c:pt idx="35224">
                  <c:v>8.8059999999999996E-3</c:v>
                </c:pt>
                <c:pt idx="35225">
                  <c:v>8.8062499999999998E-3</c:v>
                </c:pt>
                <c:pt idx="35226">
                  <c:v>8.8065000000000001E-3</c:v>
                </c:pt>
                <c:pt idx="35227">
                  <c:v>8.8067500000000003E-3</c:v>
                </c:pt>
                <c:pt idx="35228">
                  <c:v>8.8070000000000006E-3</c:v>
                </c:pt>
                <c:pt idx="35229">
                  <c:v>8.8072500000000008E-3</c:v>
                </c:pt>
                <c:pt idx="35230">
                  <c:v>8.8074999999999994E-3</c:v>
                </c:pt>
                <c:pt idx="35231">
                  <c:v>8.8077499999999996E-3</c:v>
                </c:pt>
                <c:pt idx="35232">
                  <c:v>8.8079999999999999E-3</c:v>
                </c:pt>
                <c:pt idx="35233">
                  <c:v>8.8082500000000001E-3</c:v>
                </c:pt>
                <c:pt idx="35234">
                  <c:v>8.8085000000000004E-3</c:v>
                </c:pt>
                <c:pt idx="35235">
                  <c:v>8.8087500000000006E-3</c:v>
                </c:pt>
                <c:pt idx="35236">
                  <c:v>8.8090000000000009E-3</c:v>
                </c:pt>
                <c:pt idx="35237">
                  <c:v>8.8092499999999994E-3</c:v>
                </c:pt>
                <c:pt idx="35238">
                  <c:v>8.8094999999999996E-3</c:v>
                </c:pt>
                <c:pt idx="35239">
                  <c:v>8.8097499999999999E-3</c:v>
                </c:pt>
                <c:pt idx="35240">
                  <c:v>8.8100000000000001E-3</c:v>
                </c:pt>
                <c:pt idx="35241">
                  <c:v>8.8102500000000004E-3</c:v>
                </c:pt>
                <c:pt idx="35242">
                  <c:v>8.8105000000000006E-3</c:v>
                </c:pt>
                <c:pt idx="35243">
                  <c:v>8.8107499999999991E-3</c:v>
                </c:pt>
                <c:pt idx="35244">
                  <c:v>8.8109999999999994E-3</c:v>
                </c:pt>
                <c:pt idx="35245">
                  <c:v>8.8112499999999996E-3</c:v>
                </c:pt>
                <c:pt idx="35246">
                  <c:v>8.8114999999999999E-3</c:v>
                </c:pt>
                <c:pt idx="35247">
                  <c:v>8.8117500000000001E-3</c:v>
                </c:pt>
                <c:pt idx="35248">
                  <c:v>8.8120000000000004E-3</c:v>
                </c:pt>
                <c:pt idx="35249">
                  <c:v>8.8122500000000006E-3</c:v>
                </c:pt>
                <c:pt idx="35250">
                  <c:v>8.8124999999999992E-3</c:v>
                </c:pt>
                <c:pt idx="35251">
                  <c:v>8.8127499999999994E-3</c:v>
                </c:pt>
                <c:pt idx="35252">
                  <c:v>8.8129999999999997E-3</c:v>
                </c:pt>
                <c:pt idx="35253">
                  <c:v>8.8132499999999999E-3</c:v>
                </c:pt>
                <c:pt idx="35254">
                  <c:v>8.8135000000000002E-3</c:v>
                </c:pt>
                <c:pt idx="35255">
                  <c:v>8.8137500000000004E-3</c:v>
                </c:pt>
                <c:pt idx="35256">
                  <c:v>8.8140000000000007E-3</c:v>
                </c:pt>
                <c:pt idx="35257">
                  <c:v>8.8142499999999992E-3</c:v>
                </c:pt>
                <c:pt idx="35258">
                  <c:v>8.8144999999999994E-3</c:v>
                </c:pt>
                <c:pt idx="35259">
                  <c:v>8.8147499999999997E-3</c:v>
                </c:pt>
                <c:pt idx="35260">
                  <c:v>8.8149999999999999E-3</c:v>
                </c:pt>
                <c:pt idx="35261">
                  <c:v>8.8152500000000002E-3</c:v>
                </c:pt>
                <c:pt idx="35262">
                  <c:v>8.8155000000000004E-3</c:v>
                </c:pt>
                <c:pt idx="35263">
                  <c:v>8.8157500000000007E-3</c:v>
                </c:pt>
                <c:pt idx="35264">
                  <c:v>8.8159999999999992E-3</c:v>
                </c:pt>
                <c:pt idx="35265">
                  <c:v>8.8162499999999994E-3</c:v>
                </c:pt>
                <c:pt idx="35266">
                  <c:v>8.8164999999999997E-3</c:v>
                </c:pt>
                <c:pt idx="35267">
                  <c:v>8.8167499999999999E-3</c:v>
                </c:pt>
                <c:pt idx="35268">
                  <c:v>8.8170000000000002E-3</c:v>
                </c:pt>
                <c:pt idx="35269">
                  <c:v>8.8172500000000004E-3</c:v>
                </c:pt>
                <c:pt idx="35270">
                  <c:v>8.8175000000000007E-3</c:v>
                </c:pt>
                <c:pt idx="35271">
                  <c:v>8.8177499999999992E-3</c:v>
                </c:pt>
                <c:pt idx="35272">
                  <c:v>8.8179999999999994E-3</c:v>
                </c:pt>
                <c:pt idx="35273">
                  <c:v>8.8182499999999997E-3</c:v>
                </c:pt>
                <c:pt idx="35274">
                  <c:v>8.8184999999999999E-3</c:v>
                </c:pt>
                <c:pt idx="35275">
                  <c:v>8.8187500000000002E-3</c:v>
                </c:pt>
                <c:pt idx="35276">
                  <c:v>8.8190000000000004E-3</c:v>
                </c:pt>
                <c:pt idx="35277">
                  <c:v>8.8192500000000007E-3</c:v>
                </c:pt>
                <c:pt idx="35278">
                  <c:v>8.8194999999999992E-3</c:v>
                </c:pt>
                <c:pt idx="35279">
                  <c:v>8.8197499999999995E-3</c:v>
                </c:pt>
                <c:pt idx="35280">
                  <c:v>8.8199999999999997E-3</c:v>
                </c:pt>
                <c:pt idx="35281">
                  <c:v>8.82025E-3</c:v>
                </c:pt>
                <c:pt idx="35282">
                  <c:v>8.8205000000000002E-3</c:v>
                </c:pt>
                <c:pt idx="35283">
                  <c:v>8.8207500000000005E-3</c:v>
                </c:pt>
                <c:pt idx="35284">
                  <c:v>8.8210000000000007E-3</c:v>
                </c:pt>
                <c:pt idx="35285">
                  <c:v>8.8212499999999992E-3</c:v>
                </c:pt>
                <c:pt idx="35286">
                  <c:v>8.8214999999999995E-3</c:v>
                </c:pt>
                <c:pt idx="35287">
                  <c:v>8.8217499999999997E-3</c:v>
                </c:pt>
                <c:pt idx="35288">
                  <c:v>8.822E-3</c:v>
                </c:pt>
                <c:pt idx="35289">
                  <c:v>8.8222500000000002E-3</c:v>
                </c:pt>
                <c:pt idx="35290">
                  <c:v>8.8225000000000005E-3</c:v>
                </c:pt>
                <c:pt idx="35291">
                  <c:v>8.8227500000000007E-3</c:v>
                </c:pt>
                <c:pt idx="35292">
                  <c:v>8.8229999999999992E-3</c:v>
                </c:pt>
                <c:pt idx="35293">
                  <c:v>8.8232499999999995E-3</c:v>
                </c:pt>
                <c:pt idx="35294">
                  <c:v>8.8234999999999997E-3</c:v>
                </c:pt>
                <c:pt idx="35295">
                  <c:v>8.82375E-3</c:v>
                </c:pt>
                <c:pt idx="35296">
                  <c:v>8.8240000000000002E-3</c:v>
                </c:pt>
                <c:pt idx="35297">
                  <c:v>8.8242500000000005E-3</c:v>
                </c:pt>
                <c:pt idx="35298">
                  <c:v>8.8245000000000007E-3</c:v>
                </c:pt>
                <c:pt idx="35299">
                  <c:v>8.8247499999999993E-3</c:v>
                </c:pt>
                <c:pt idx="35300">
                  <c:v>8.8249999999999995E-3</c:v>
                </c:pt>
                <c:pt idx="35301">
                  <c:v>8.8252499999999998E-3</c:v>
                </c:pt>
                <c:pt idx="35302">
                  <c:v>8.8255E-3</c:v>
                </c:pt>
                <c:pt idx="35303">
                  <c:v>8.8257500000000003E-3</c:v>
                </c:pt>
                <c:pt idx="35304">
                  <c:v>8.8260000000000005E-3</c:v>
                </c:pt>
                <c:pt idx="35305">
                  <c:v>8.8262500000000008E-3</c:v>
                </c:pt>
                <c:pt idx="35306">
                  <c:v>8.8264999999999993E-3</c:v>
                </c:pt>
                <c:pt idx="35307">
                  <c:v>8.8267499999999995E-3</c:v>
                </c:pt>
                <c:pt idx="35308">
                  <c:v>8.8269999999999998E-3</c:v>
                </c:pt>
                <c:pt idx="35309">
                  <c:v>8.82725E-3</c:v>
                </c:pt>
                <c:pt idx="35310">
                  <c:v>8.8275000000000003E-3</c:v>
                </c:pt>
                <c:pt idx="35311">
                  <c:v>8.8277500000000005E-3</c:v>
                </c:pt>
                <c:pt idx="35312">
                  <c:v>8.8280000000000008E-3</c:v>
                </c:pt>
                <c:pt idx="35313">
                  <c:v>8.8282499999999993E-3</c:v>
                </c:pt>
                <c:pt idx="35314">
                  <c:v>8.8284999999999995E-3</c:v>
                </c:pt>
                <c:pt idx="35315">
                  <c:v>8.8287499999999998E-3</c:v>
                </c:pt>
                <c:pt idx="35316">
                  <c:v>8.829E-3</c:v>
                </c:pt>
                <c:pt idx="35317">
                  <c:v>8.8292500000000003E-3</c:v>
                </c:pt>
                <c:pt idx="35318">
                  <c:v>8.8295000000000005E-3</c:v>
                </c:pt>
                <c:pt idx="35319">
                  <c:v>8.8297500000000008E-3</c:v>
                </c:pt>
                <c:pt idx="35320">
                  <c:v>8.8299999999999993E-3</c:v>
                </c:pt>
                <c:pt idx="35321">
                  <c:v>8.8302499999999996E-3</c:v>
                </c:pt>
                <c:pt idx="35322">
                  <c:v>8.8304999999999998E-3</c:v>
                </c:pt>
                <c:pt idx="35323">
                  <c:v>8.8307500000000001E-3</c:v>
                </c:pt>
                <c:pt idx="35324">
                  <c:v>8.8310000000000003E-3</c:v>
                </c:pt>
                <c:pt idx="35325">
                  <c:v>8.8312500000000006E-3</c:v>
                </c:pt>
                <c:pt idx="35326">
                  <c:v>8.8315000000000008E-3</c:v>
                </c:pt>
                <c:pt idx="35327">
                  <c:v>8.8317499999999993E-3</c:v>
                </c:pt>
                <c:pt idx="35328">
                  <c:v>8.8319999999999996E-3</c:v>
                </c:pt>
                <c:pt idx="35329">
                  <c:v>8.8322499999999998E-3</c:v>
                </c:pt>
                <c:pt idx="35330">
                  <c:v>8.8325000000000001E-3</c:v>
                </c:pt>
                <c:pt idx="35331">
                  <c:v>8.8327500000000003E-3</c:v>
                </c:pt>
                <c:pt idx="35332">
                  <c:v>8.8330000000000006E-3</c:v>
                </c:pt>
                <c:pt idx="35333">
                  <c:v>8.8332500000000008E-3</c:v>
                </c:pt>
                <c:pt idx="35334">
                  <c:v>8.8334999999999993E-3</c:v>
                </c:pt>
                <c:pt idx="35335">
                  <c:v>8.8337499999999996E-3</c:v>
                </c:pt>
                <c:pt idx="35336">
                  <c:v>8.8339999999999998E-3</c:v>
                </c:pt>
                <c:pt idx="35337">
                  <c:v>8.8342500000000001E-3</c:v>
                </c:pt>
                <c:pt idx="35338">
                  <c:v>8.8345000000000003E-3</c:v>
                </c:pt>
                <c:pt idx="35339">
                  <c:v>8.8347500000000006E-3</c:v>
                </c:pt>
                <c:pt idx="35340">
                  <c:v>8.8350000000000008E-3</c:v>
                </c:pt>
                <c:pt idx="35341">
                  <c:v>8.8352499999999994E-3</c:v>
                </c:pt>
                <c:pt idx="35342">
                  <c:v>8.8354999999999996E-3</c:v>
                </c:pt>
                <c:pt idx="35343">
                  <c:v>8.8357499999999999E-3</c:v>
                </c:pt>
                <c:pt idx="35344">
                  <c:v>8.8360000000000001E-3</c:v>
                </c:pt>
                <c:pt idx="35345">
                  <c:v>8.8362500000000004E-3</c:v>
                </c:pt>
                <c:pt idx="35346">
                  <c:v>8.8365000000000006E-3</c:v>
                </c:pt>
                <c:pt idx="35347">
                  <c:v>8.8367500000000009E-3</c:v>
                </c:pt>
                <c:pt idx="35348">
                  <c:v>8.8369999999999994E-3</c:v>
                </c:pt>
                <c:pt idx="35349">
                  <c:v>8.8372499999999996E-3</c:v>
                </c:pt>
                <c:pt idx="35350">
                  <c:v>8.8374999999999999E-3</c:v>
                </c:pt>
                <c:pt idx="35351">
                  <c:v>8.8377500000000001E-3</c:v>
                </c:pt>
                <c:pt idx="35352">
                  <c:v>8.8380000000000004E-3</c:v>
                </c:pt>
                <c:pt idx="35353">
                  <c:v>8.8382500000000006E-3</c:v>
                </c:pt>
                <c:pt idx="35354">
                  <c:v>8.8384999999999991E-3</c:v>
                </c:pt>
                <c:pt idx="35355">
                  <c:v>8.8387499999999994E-3</c:v>
                </c:pt>
                <c:pt idx="35356">
                  <c:v>8.8389999999999996E-3</c:v>
                </c:pt>
                <c:pt idx="35357">
                  <c:v>8.8392499999999999E-3</c:v>
                </c:pt>
                <c:pt idx="35358">
                  <c:v>8.8395000000000001E-3</c:v>
                </c:pt>
                <c:pt idx="35359">
                  <c:v>8.8397500000000004E-3</c:v>
                </c:pt>
                <c:pt idx="35360">
                  <c:v>8.8400000000000006E-3</c:v>
                </c:pt>
                <c:pt idx="35361">
                  <c:v>8.8402499999999992E-3</c:v>
                </c:pt>
                <c:pt idx="35362">
                  <c:v>8.8404999999999994E-3</c:v>
                </c:pt>
                <c:pt idx="35363">
                  <c:v>8.8407499999999997E-3</c:v>
                </c:pt>
                <c:pt idx="35364">
                  <c:v>8.8409999999999999E-3</c:v>
                </c:pt>
                <c:pt idx="35365">
                  <c:v>8.8412500000000002E-3</c:v>
                </c:pt>
                <c:pt idx="35366">
                  <c:v>8.8415000000000004E-3</c:v>
                </c:pt>
                <c:pt idx="35367">
                  <c:v>8.8417500000000007E-3</c:v>
                </c:pt>
                <c:pt idx="35368">
                  <c:v>8.8419999999999992E-3</c:v>
                </c:pt>
                <c:pt idx="35369">
                  <c:v>8.8422499999999994E-3</c:v>
                </c:pt>
                <c:pt idx="35370">
                  <c:v>8.8424999999999997E-3</c:v>
                </c:pt>
                <c:pt idx="35371">
                  <c:v>8.8427499999999999E-3</c:v>
                </c:pt>
                <c:pt idx="35372">
                  <c:v>8.8430000000000002E-3</c:v>
                </c:pt>
                <c:pt idx="35373">
                  <c:v>8.8432500000000004E-3</c:v>
                </c:pt>
                <c:pt idx="35374">
                  <c:v>8.8435000000000007E-3</c:v>
                </c:pt>
                <c:pt idx="35375">
                  <c:v>8.8437499999999992E-3</c:v>
                </c:pt>
                <c:pt idx="35376">
                  <c:v>8.8439999999999994E-3</c:v>
                </c:pt>
                <c:pt idx="35377">
                  <c:v>8.8442499999999997E-3</c:v>
                </c:pt>
                <c:pt idx="35378">
                  <c:v>8.8444999999999999E-3</c:v>
                </c:pt>
                <c:pt idx="35379">
                  <c:v>8.8447500000000002E-3</c:v>
                </c:pt>
                <c:pt idx="35380">
                  <c:v>8.8450000000000004E-3</c:v>
                </c:pt>
                <c:pt idx="35381">
                  <c:v>8.8452500000000007E-3</c:v>
                </c:pt>
                <c:pt idx="35382">
                  <c:v>8.8454999999999992E-3</c:v>
                </c:pt>
                <c:pt idx="35383">
                  <c:v>8.8457499999999994E-3</c:v>
                </c:pt>
                <c:pt idx="35384">
                  <c:v>8.8459999999999997E-3</c:v>
                </c:pt>
                <c:pt idx="35385">
                  <c:v>8.8462499999999999E-3</c:v>
                </c:pt>
                <c:pt idx="35386">
                  <c:v>8.8465000000000002E-3</c:v>
                </c:pt>
                <c:pt idx="35387">
                  <c:v>8.8467500000000004E-3</c:v>
                </c:pt>
                <c:pt idx="35388">
                  <c:v>8.8470000000000007E-3</c:v>
                </c:pt>
                <c:pt idx="35389">
                  <c:v>8.8472499999999992E-3</c:v>
                </c:pt>
                <c:pt idx="35390">
                  <c:v>8.8474999999999995E-3</c:v>
                </c:pt>
                <c:pt idx="35391">
                  <c:v>8.8477499999999997E-3</c:v>
                </c:pt>
                <c:pt idx="35392">
                  <c:v>8.848E-3</c:v>
                </c:pt>
                <c:pt idx="35393">
                  <c:v>8.8482500000000002E-3</c:v>
                </c:pt>
                <c:pt idx="35394">
                  <c:v>8.8485000000000005E-3</c:v>
                </c:pt>
                <c:pt idx="35395">
                  <c:v>8.8487500000000007E-3</c:v>
                </c:pt>
                <c:pt idx="35396">
                  <c:v>8.8489999999999992E-3</c:v>
                </c:pt>
                <c:pt idx="35397">
                  <c:v>8.8492499999999995E-3</c:v>
                </c:pt>
                <c:pt idx="35398">
                  <c:v>8.8494999999999997E-3</c:v>
                </c:pt>
                <c:pt idx="35399">
                  <c:v>8.84975E-3</c:v>
                </c:pt>
                <c:pt idx="35400">
                  <c:v>8.8500000000000002E-3</c:v>
                </c:pt>
                <c:pt idx="35401">
                  <c:v>8.8502500000000005E-3</c:v>
                </c:pt>
                <c:pt idx="35402">
                  <c:v>8.8505000000000007E-3</c:v>
                </c:pt>
                <c:pt idx="35403">
                  <c:v>8.8507499999999992E-3</c:v>
                </c:pt>
                <c:pt idx="35404">
                  <c:v>8.8509999999999995E-3</c:v>
                </c:pt>
                <c:pt idx="35405">
                  <c:v>8.8512499999999997E-3</c:v>
                </c:pt>
                <c:pt idx="35406">
                  <c:v>8.8515E-3</c:v>
                </c:pt>
                <c:pt idx="35407">
                  <c:v>8.8517500000000002E-3</c:v>
                </c:pt>
                <c:pt idx="35408">
                  <c:v>8.8520000000000005E-3</c:v>
                </c:pt>
                <c:pt idx="35409">
                  <c:v>8.8522500000000007E-3</c:v>
                </c:pt>
                <c:pt idx="35410">
                  <c:v>8.8524999999999993E-3</c:v>
                </c:pt>
                <c:pt idx="35411">
                  <c:v>8.8527499999999995E-3</c:v>
                </c:pt>
                <c:pt idx="35412">
                  <c:v>8.8529999999999998E-3</c:v>
                </c:pt>
                <c:pt idx="35413">
                  <c:v>8.85325E-3</c:v>
                </c:pt>
                <c:pt idx="35414">
                  <c:v>8.8535000000000003E-3</c:v>
                </c:pt>
                <c:pt idx="35415">
                  <c:v>8.8537500000000005E-3</c:v>
                </c:pt>
                <c:pt idx="35416">
                  <c:v>8.8540000000000008E-3</c:v>
                </c:pt>
                <c:pt idx="35417">
                  <c:v>8.8542499999999993E-3</c:v>
                </c:pt>
                <c:pt idx="35418">
                  <c:v>8.8544999999999995E-3</c:v>
                </c:pt>
                <c:pt idx="35419">
                  <c:v>8.8547499999999998E-3</c:v>
                </c:pt>
                <c:pt idx="35420">
                  <c:v>8.855E-3</c:v>
                </c:pt>
                <c:pt idx="35421">
                  <c:v>8.8552500000000003E-3</c:v>
                </c:pt>
                <c:pt idx="35422">
                  <c:v>8.8555000000000005E-3</c:v>
                </c:pt>
                <c:pt idx="35423">
                  <c:v>8.8557500000000008E-3</c:v>
                </c:pt>
                <c:pt idx="35424">
                  <c:v>8.8559999999999993E-3</c:v>
                </c:pt>
                <c:pt idx="35425">
                  <c:v>8.8562499999999995E-3</c:v>
                </c:pt>
                <c:pt idx="35426">
                  <c:v>8.8564999999999998E-3</c:v>
                </c:pt>
                <c:pt idx="35427">
                  <c:v>8.85675E-3</c:v>
                </c:pt>
                <c:pt idx="35428">
                  <c:v>8.8570000000000003E-3</c:v>
                </c:pt>
                <c:pt idx="35429">
                  <c:v>8.8572500000000005E-3</c:v>
                </c:pt>
                <c:pt idx="35430">
                  <c:v>8.8575000000000008E-3</c:v>
                </c:pt>
                <c:pt idx="35431">
                  <c:v>8.8577499999999993E-3</c:v>
                </c:pt>
                <c:pt idx="35432">
                  <c:v>8.8579999999999996E-3</c:v>
                </c:pt>
                <c:pt idx="35433">
                  <c:v>8.8582499999999998E-3</c:v>
                </c:pt>
                <c:pt idx="35434">
                  <c:v>8.8585000000000001E-3</c:v>
                </c:pt>
                <c:pt idx="35435">
                  <c:v>8.8587500000000003E-3</c:v>
                </c:pt>
                <c:pt idx="35436">
                  <c:v>8.8590000000000006E-3</c:v>
                </c:pt>
                <c:pt idx="35437">
                  <c:v>8.8592500000000008E-3</c:v>
                </c:pt>
                <c:pt idx="35438">
                  <c:v>8.8594999999999993E-3</c:v>
                </c:pt>
                <c:pt idx="35439">
                  <c:v>8.8597499999999996E-3</c:v>
                </c:pt>
                <c:pt idx="35440">
                  <c:v>8.8599999999999998E-3</c:v>
                </c:pt>
                <c:pt idx="35441">
                  <c:v>8.8602500000000001E-3</c:v>
                </c:pt>
                <c:pt idx="35442">
                  <c:v>8.8605000000000003E-3</c:v>
                </c:pt>
                <c:pt idx="35443">
                  <c:v>8.8607500000000006E-3</c:v>
                </c:pt>
                <c:pt idx="35444">
                  <c:v>8.8610000000000008E-3</c:v>
                </c:pt>
                <c:pt idx="35445">
                  <c:v>8.8612499999999993E-3</c:v>
                </c:pt>
                <c:pt idx="35446">
                  <c:v>8.8614999999999996E-3</c:v>
                </c:pt>
                <c:pt idx="35447">
                  <c:v>8.8617499999999998E-3</c:v>
                </c:pt>
                <c:pt idx="35448">
                  <c:v>8.8620000000000001E-3</c:v>
                </c:pt>
                <c:pt idx="35449">
                  <c:v>8.8622500000000003E-3</c:v>
                </c:pt>
                <c:pt idx="35450">
                  <c:v>8.8625000000000006E-3</c:v>
                </c:pt>
                <c:pt idx="35451">
                  <c:v>8.8627500000000008E-3</c:v>
                </c:pt>
                <c:pt idx="35452">
                  <c:v>8.8629999999999994E-3</c:v>
                </c:pt>
                <c:pt idx="35453">
                  <c:v>8.8632499999999996E-3</c:v>
                </c:pt>
                <c:pt idx="35454">
                  <c:v>8.8634999999999999E-3</c:v>
                </c:pt>
                <c:pt idx="35455">
                  <c:v>8.8637500000000001E-3</c:v>
                </c:pt>
                <c:pt idx="35456">
                  <c:v>8.8640000000000004E-3</c:v>
                </c:pt>
                <c:pt idx="35457">
                  <c:v>8.8642500000000006E-3</c:v>
                </c:pt>
                <c:pt idx="35458">
                  <c:v>8.8645000000000009E-3</c:v>
                </c:pt>
                <c:pt idx="35459">
                  <c:v>8.8647499999999994E-3</c:v>
                </c:pt>
                <c:pt idx="35460">
                  <c:v>8.8649999999999996E-3</c:v>
                </c:pt>
                <c:pt idx="35461">
                  <c:v>8.8652499999999999E-3</c:v>
                </c:pt>
                <c:pt idx="35462">
                  <c:v>8.8655000000000001E-3</c:v>
                </c:pt>
                <c:pt idx="35463">
                  <c:v>8.8657500000000004E-3</c:v>
                </c:pt>
                <c:pt idx="35464">
                  <c:v>8.8660000000000006E-3</c:v>
                </c:pt>
                <c:pt idx="35465">
                  <c:v>8.8662500000000009E-3</c:v>
                </c:pt>
                <c:pt idx="35466">
                  <c:v>8.8664999999999994E-3</c:v>
                </c:pt>
                <c:pt idx="35467">
                  <c:v>8.8667499999999996E-3</c:v>
                </c:pt>
                <c:pt idx="35468">
                  <c:v>8.8669999999999999E-3</c:v>
                </c:pt>
                <c:pt idx="35469">
                  <c:v>8.8672500000000001E-3</c:v>
                </c:pt>
                <c:pt idx="35470">
                  <c:v>8.8675000000000004E-3</c:v>
                </c:pt>
                <c:pt idx="35471">
                  <c:v>8.8677500000000006E-3</c:v>
                </c:pt>
                <c:pt idx="35472">
                  <c:v>8.8679999999999991E-3</c:v>
                </c:pt>
                <c:pt idx="35473">
                  <c:v>8.8682499999999994E-3</c:v>
                </c:pt>
                <c:pt idx="35474">
                  <c:v>8.8684999999999996E-3</c:v>
                </c:pt>
                <c:pt idx="35475">
                  <c:v>8.8687499999999999E-3</c:v>
                </c:pt>
                <c:pt idx="35476">
                  <c:v>8.8690000000000001E-3</c:v>
                </c:pt>
                <c:pt idx="35477">
                  <c:v>8.8692500000000004E-3</c:v>
                </c:pt>
                <c:pt idx="35478">
                  <c:v>8.8695000000000006E-3</c:v>
                </c:pt>
                <c:pt idx="35479">
                  <c:v>8.8697499999999992E-3</c:v>
                </c:pt>
                <c:pt idx="35480">
                  <c:v>8.8699999999999994E-3</c:v>
                </c:pt>
                <c:pt idx="35481">
                  <c:v>8.8702499999999997E-3</c:v>
                </c:pt>
                <c:pt idx="35482">
                  <c:v>8.8704999999999999E-3</c:v>
                </c:pt>
                <c:pt idx="35483">
                  <c:v>8.8707500000000002E-3</c:v>
                </c:pt>
                <c:pt idx="35484">
                  <c:v>8.8710000000000004E-3</c:v>
                </c:pt>
                <c:pt idx="35485">
                  <c:v>8.8712500000000007E-3</c:v>
                </c:pt>
                <c:pt idx="35486">
                  <c:v>8.8714999999999992E-3</c:v>
                </c:pt>
                <c:pt idx="35487">
                  <c:v>8.8717499999999994E-3</c:v>
                </c:pt>
                <c:pt idx="35488">
                  <c:v>8.8719999999999997E-3</c:v>
                </c:pt>
                <c:pt idx="35489">
                  <c:v>8.8722499999999999E-3</c:v>
                </c:pt>
                <c:pt idx="35490">
                  <c:v>8.8725000000000002E-3</c:v>
                </c:pt>
                <c:pt idx="35491">
                  <c:v>8.8727500000000004E-3</c:v>
                </c:pt>
                <c:pt idx="35492">
                  <c:v>8.8730000000000007E-3</c:v>
                </c:pt>
                <c:pt idx="35493">
                  <c:v>8.8732499999999992E-3</c:v>
                </c:pt>
                <c:pt idx="35494">
                  <c:v>8.8734999999999994E-3</c:v>
                </c:pt>
                <c:pt idx="35495">
                  <c:v>8.8737499999999997E-3</c:v>
                </c:pt>
                <c:pt idx="35496">
                  <c:v>8.8739999999999999E-3</c:v>
                </c:pt>
                <c:pt idx="35497">
                  <c:v>8.8742500000000002E-3</c:v>
                </c:pt>
                <c:pt idx="35498">
                  <c:v>8.8745000000000004E-3</c:v>
                </c:pt>
                <c:pt idx="35499">
                  <c:v>8.8747500000000007E-3</c:v>
                </c:pt>
                <c:pt idx="35500">
                  <c:v>8.8749999999999992E-3</c:v>
                </c:pt>
                <c:pt idx="35501">
                  <c:v>8.8752499999999995E-3</c:v>
                </c:pt>
                <c:pt idx="35502">
                  <c:v>8.8754999999999997E-3</c:v>
                </c:pt>
                <c:pt idx="35503">
                  <c:v>8.87575E-3</c:v>
                </c:pt>
                <c:pt idx="35504">
                  <c:v>8.8760000000000002E-3</c:v>
                </c:pt>
                <c:pt idx="35505">
                  <c:v>8.8762500000000005E-3</c:v>
                </c:pt>
                <c:pt idx="35506">
                  <c:v>8.8765000000000007E-3</c:v>
                </c:pt>
                <c:pt idx="35507">
                  <c:v>8.8767499999999992E-3</c:v>
                </c:pt>
                <c:pt idx="35508">
                  <c:v>8.8769999999999995E-3</c:v>
                </c:pt>
                <c:pt idx="35509">
                  <c:v>8.8772499999999997E-3</c:v>
                </c:pt>
                <c:pt idx="35510">
                  <c:v>8.8775E-3</c:v>
                </c:pt>
                <c:pt idx="35511">
                  <c:v>8.8777500000000002E-3</c:v>
                </c:pt>
                <c:pt idx="35512">
                  <c:v>8.8780000000000005E-3</c:v>
                </c:pt>
                <c:pt idx="35513">
                  <c:v>8.8782500000000007E-3</c:v>
                </c:pt>
                <c:pt idx="35514">
                  <c:v>8.8784999999999992E-3</c:v>
                </c:pt>
                <c:pt idx="35515">
                  <c:v>8.8787499999999995E-3</c:v>
                </c:pt>
                <c:pt idx="35516">
                  <c:v>8.8789999999999997E-3</c:v>
                </c:pt>
                <c:pt idx="35517">
                  <c:v>8.87925E-3</c:v>
                </c:pt>
                <c:pt idx="35518">
                  <c:v>8.8795000000000002E-3</c:v>
                </c:pt>
                <c:pt idx="35519">
                  <c:v>8.8797500000000005E-3</c:v>
                </c:pt>
                <c:pt idx="35520">
                  <c:v>8.8800000000000007E-3</c:v>
                </c:pt>
                <c:pt idx="35521">
                  <c:v>8.8802499999999993E-3</c:v>
                </c:pt>
                <c:pt idx="35522">
                  <c:v>8.8804999999999995E-3</c:v>
                </c:pt>
                <c:pt idx="35523">
                  <c:v>8.8807499999999998E-3</c:v>
                </c:pt>
                <c:pt idx="35524">
                  <c:v>8.881E-3</c:v>
                </c:pt>
                <c:pt idx="35525">
                  <c:v>8.8812500000000003E-3</c:v>
                </c:pt>
                <c:pt idx="35526">
                  <c:v>8.8815000000000005E-3</c:v>
                </c:pt>
                <c:pt idx="35527">
                  <c:v>8.8817500000000008E-3</c:v>
                </c:pt>
                <c:pt idx="35528">
                  <c:v>8.8819999999999993E-3</c:v>
                </c:pt>
                <c:pt idx="35529">
                  <c:v>8.8822499999999995E-3</c:v>
                </c:pt>
                <c:pt idx="35530">
                  <c:v>8.8824999999999998E-3</c:v>
                </c:pt>
                <c:pt idx="35531">
                  <c:v>8.88275E-3</c:v>
                </c:pt>
                <c:pt idx="35532">
                  <c:v>8.8830000000000003E-3</c:v>
                </c:pt>
                <c:pt idx="35533">
                  <c:v>8.8832500000000005E-3</c:v>
                </c:pt>
                <c:pt idx="35534">
                  <c:v>8.8835000000000008E-3</c:v>
                </c:pt>
                <c:pt idx="35535">
                  <c:v>8.8837499999999993E-3</c:v>
                </c:pt>
                <c:pt idx="35536">
                  <c:v>8.8839999999999995E-3</c:v>
                </c:pt>
                <c:pt idx="35537">
                  <c:v>8.8842499999999998E-3</c:v>
                </c:pt>
                <c:pt idx="35538">
                  <c:v>8.8845E-3</c:v>
                </c:pt>
                <c:pt idx="35539">
                  <c:v>8.8847500000000003E-3</c:v>
                </c:pt>
                <c:pt idx="35540">
                  <c:v>8.8850000000000005E-3</c:v>
                </c:pt>
                <c:pt idx="35541">
                  <c:v>8.8852500000000008E-3</c:v>
                </c:pt>
                <c:pt idx="35542">
                  <c:v>8.8854999999999993E-3</c:v>
                </c:pt>
                <c:pt idx="35543">
                  <c:v>8.8857499999999996E-3</c:v>
                </c:pt>
                <c:pt idx="35544">
                  <c:v>8.8859999999999998E-3</c:v>
                </c:pt>
                <c:pt idx="35545">
                  <c:v>8.8862500000000001E-3</c:v>
                </c:pt>
                <c:pt idx="35546">
                  <c:v>8.8865000000000003E-3</c:v>
                </c:pt>
                <c:pt idx="35547">
                  <c:v>8.8867500000000006E-3</c:v>
                </c:pt>
                <c:pt idx="35548">
                  <c:v>8.8870000000000008E-3</c:v>
                </c:pt>
                <c:pt idx="35549">
                  <c:v>8.8872499999999993E-3</c:v>
                </c:pt>
                <c:pt idx="35550">
                  <c:v>8.8874999999999996E-3</c:v>
                </c:pt>
                <c:pt idx="35551">
                  <c:v>8.8877499999999998E-3</c:v>
                </c:pt>
                <c:pt idx="35552">
                  <c:v>8.8880000000000001E-3</c:v>
                </c:pt>
                <c:pt idx="35553">
                  <c:v>8.8882500000000003E-3</c:v>
                </c:pt>
                <c:pt idx="35554">
                  <c:v>8.8885000000000006E-3</c:v>
                </c:pt>
                <c:pt idx="35555">
                  <c:v>8.8887500000000008E-3</c:v>
                </c:pt>
                <c:pt idx="35556">
                  <c:v>8.8889999999999993E-3</c:v>
                </c:pt>
                <c:pt idx="35557">
                  <c:v>8.8892499999999996E-3</c:v>
                </c:pt>
                <c:pt idx="35558">
                  <c:v>8.8894999999999998E-3</c:v>
                </c:pt>
                <c:pt idx="35559">
                  <c:v>8.8897500000000001E-3</c:v>
                </c:pt>
                <c:pt idx="35560">
                  <c:v>8.8900000000000003E-3</c:v>
                </c:pt>
                <c:pt idx="35561">
                  <c:v>8.8902500000000006E-3</c:v>
                </c:pt>
                <c:pt idx="35562">
                  <c:v>8.8905000000000008E-3</c:v>
                </c:pt>
                <c:pt idx="35563">
                  <c:v>8.8907499999999993E-3</c:v>
                </c:pt>
                <c:pt idx="35564">
                  <c:v>8.8909999999999996E-3</c:v>
                </c:pt>
                <c:pt idx="35565">
                  <c:v>8.8912499999999998E-3</c:v>
                </c:pt>
                <c:pt idx="35566">
                  <c:v>8.8915000000000001E-3</c:v>
                </c:pt>
                <c:pt idx="35567">
                  <c:v>8.8917500000000003E-3</c:v>
                </c:pt>
                <c:pt idx="35568">
                  <c:v>8.8920000000000006E-3</c:v>
                </c:pt>
                <c:pt idx="35569">
                  <c:v>8.8922500000000008E-3</c:v>
                </c:pt>
                <c:pt idx="35570">
                  <c:v>8.8924999999999994E-3</c:v>
                </c:pt>
                <c:pt idx="35571">
                  <c:v>8.8927499999999996E-3</c:v>
                </c:pt>
                <c:pt idx="35572">
                  <c:v>8.8929999999999999E-3</c:v>
                </c:pt>
                <c:pt idx="35573">
                  <c:v>8.8932500000000001E-3</c:v>
                </c:pt>
                <c:pt idx="35574">
                  <c:v>8.8935000000000004E-3</c:v>
                </c:pt>
                <c:pt idx="35575">
                  <c:v>8.8937500000000006E-3</c:v>
                </c:pt>
                <c:pt idx="35576">
                  <c:v>8.8940000000000009E-3</c:v>
                </c:pt>
                <c:pt idx="35577">
                  <c:v>8.8942499999999994E-3</c:v>
                </c:pt>
                <c:pt idx="35578">
                  <c:v>8.8944999999999996E-3</c:v>
                </c:pt>
                <c:pt idx="35579">
                  <c:v>8.8947499999999999E-3</c:v>
                </c:pt>
                <c:pt idx="35580">
                  <c:v>8.8950000000000001E-3</c:v>
                </c:pt>
                <c:pt idx="35581">
                  <c:v>8.8952500000000004E-3</c:v>
                </c:pt>
                <c:pt idx="35582">
                  <c:v>8.8955000000000006E-3</c:v>
                </c:pt>
                <c:pt idx="35583">
                  <c:v>8.8957499999999991E-3</c:v>
                </c:pt>
                <c:pt idx="35584">
                  <c:v>8.8959999999999994E-3</c:v>
                </c:pt>
                <c:pt idx="35585">
                  <c:v>8.8962499999999996E-3</c:v>
                </c:pt>
                <c:pt idx="35586">
                  <c:v>8.8964999999999999E-3</c:v>
                </c:pt>
                <c:pt idx="35587">
                  <c:v>8.8967500000000001E-3</c:v>
                </c:pt>
                <c:pt idx="35588">
                  <c:v>8.8970000000000004E-3</c:v>
                </c:pt>
                <c:pt idx="35589">
                  <c:v>8.8972500000000006E-3</c:v>
                </c:pt>
                <c:pt idx="35590">
                  <c:v>8.8974999999999992E-3</c:v>
                </c:pt>
                <c:pt idx="35591">
                  <c:v>8.8977499999999994E-3</c:v>
                </c:pt>
                <c:pt idx="35592">
                  <c:v>8.8979999999999997E-3</c:v>
                </c:pt>
                <c:pt idx="35593">
                  <c:v>8.8982499999999999E-3</c:v>
                </c:pt>
                <c:pt idx="35594">
                  <c:v>8.8985000000000002E-3</c:v>
                </c:pt>
                <c:pt idx="35595">
                  <c:v>8.8987500000000004E-3</c:v>
                </c:pt>
                <c:pt idx="35596">
                  <c:v>8.8990000000000007E-3</c:v>
                </c:pt>
                <c:pt idx="35597">
                  <c:v>8.8992499999999992E-3</c:v>
                </c:pt>
                <c:pt idx="35598">
                  <c:v>8.8994999999999994E-3</c:v>
                </c:pt>
                <c:pt idx="35599">
                  <c:v>8.8997499999999997E-3</c:v>
                </c:pt>
                <c:pt idx="35600">
                  <c:v>8.8999999999999999E-3</c:v>
                </c:pt>
                <c:pt idx="35601">
                  <c:v>8.9002500000000002E-3</c:v>
                </c:pt>
                <c:pt idx="35602">
                  <c:v>8.9005000000000004E-3</c:v>
                </c:pt>
                <c:pt idx="35603">
                  <c:v>8.9007500000000007E-3</c:v>
                </c:pt>
                <c:pt idx="35604">
                  <c:v>8.9009999999999992E-3</c:v>
                </c:pt>
                <c:pt idx="35605">
                  <c:v>8.9012499999999994E-3</c:v>
                </c:pt>
                <c:pt idx="35606">
                  <c:v>8.9014999999999997E-3</c:v>
                </c:pt>
                <c:pt idx="35607">
                  <c:v>8.9017499999999999E-3</c:v>
                </c:pt>
                <c:pt idx="35608">
                  <c:v>8.9020000000000002E-3</c:v>
                </c:pt>
                <c:pt idx="35609">
                  <c:v>8.9022500000000004E-3</c:v>
                </c:pt>
                <c:pt idx="35610">
                  <c:v>8.9025000000000007E-3</c:v>
                </c:pt>
                <c:pt idx="35611">
                  <c:v>8.9027499999999992E-3</c:v>
                </c:pt>
                <c:pt idx="35612">
                  <c:v>8.9029999999999995E-3</c:v>
                </c:pt>
                <c:pt idx="35613">
                  <c:v>8.9032499999999997E-3</c:v>
                </c:pt>
                <c:pt idx="35614">
                  <c:v>8.9035E-3</c:v>
                </c:pt>
                <c:pt idx="35615">
                  <c:v>8.9037500000000002E-3</c:v>
                </c:pt>
                <c:pt idx="35616">
                  <c:v>8.9040000000000005E-3</c:v>
                </c:pt>
                <c:pt idx="35617">
                  <c:v>8.9042500000000007E-3</c:v>
                </c:pt>
                <c:pt idx="35618">
                  <c:v>8.9044999999999992E-3</c:v>
                </c:pt>
                <c:pt idx="35619">
                  <c:v>8.9047499999999995E-3</c:v>
                </c:pt>
                <c:pt idx="35620">
                  <c:v>8.9049999999999997E-3</c:v>
                </c:pt>
                <c:pt idx="35621">
                  <c:v>8.90525E-3</c:v>
                </c:pt>
                <c:pt idx="35622">
                  <c:v>8.9055000000000002E-3</c:v>
                </c:pt>
                <c:pt idx="35623">
                  <c:v>8.9057500000000005E-3</c:v>
                </c:pt>
                <c:pt idx="35624">
                  <c:v>8.9060000000000007E-3</c:v>
                </c:pt>
                <c:pt idx="35625">
                  <c:v>8.9062499999999992E-3</c:v>
                </c:pt>
                <c:pt idx="35626">
                  <c:v>8.9064999999999995E-3</c:v>
                </c:pt>
                <c:pt idx="35627">
                  <c:v>8.9067499999999997E-3</c:v>
                </c:pt>
                <c:pt idx="35628">
                  <c:v>8.907E-3</c:v>
                </c:pt>
                <c:pt idx="35629">
                  <c:v>8.9072500000000002E-3</c:v>
                </c:pt>
                <c:pt idx="35630">
                  <c:v>8.9075000000000005E-3</c:v>
                </c:pt>
                <c:pt idx="35631">
                  <c:v>8.9077500000000007E-3</c:v>
                </c:pt>
                <c:pt idx="35632">
                  <c:v>8.9079999999999993E-3</c:v>
                </c:pt>
                <c:pt idx="35633">
                  <c:v>8.9082499999999995E-3</c:v>
                </c:pt>
                <c:pt idx="35634">
                  <c:v>8.9084999999999998E-3</c:v>
                </c:pt>
                <c:pt idx="35635">
                  <c:v>8.90875E-3</c:v>
                </c:pt>
                <c:pt idx="35636">
                  <c:v>8.9090000000000003E-3</c:v>
                </c:pt>
                <c:pt idx="35637">
                  <c:v>8.9092500000000005E-3</c:v>
                </c:pt>
                <c:pt idx="35638">
                  <c:v>8.9095000000000008E-3</c:v>
                </c:pt>
                <c:pt idx="35639">
                  <c:v>8.9097499999999993E-3</c:v>
                </c:pt>
                <c:pt idx="35640">
                  <c:v>8.9099999999999995E-3</c:v>
                </c:pt>
                <c:pt idx="35641">
                  <c:v>8.9102499999999998E-3</c:v>
                </c:pt>
                <c:pt idx="35642">
                  <c:v>8.9105E-3</c:v>
                </c:pt>
                <c:pt idx="35643">
                  <c:v>8.9107500000000003E-3</c:v>
                </c:pt>
                <c:pt idx="35644">
                  <c:v>8.9110000000000005E-3</c:v>
                </c:pt>
                <c:pt idx="35645">
                  <c:v>8.9112500000000008E-3</c:v>
                </c:pt>
                <c:pt idx="35646">
                  <c:v>8.9114999999999993E-3</c:v>
                </c:pt>
                <c:pt idx="35647">
                  <c:v>8.9117499999999995E-3</c:v>
                </c:pt>
                <c:pt idx="35648">
                  <c:v>8.9119999999999998E-3</c:v>
                </c:pt>
                <c:pt idx="35649">
                  <c:v>8.91225E-3</c:v>
                </c:pt>
                <c:pt idx="35650">
                  <c:v>8.9125000000000003E-3</c:v>
                </c:pt>
                <c:pt idx="35651">
                  <c:v>8.9127500000000005E-3</c:v>
                </c:pt>
                <c:pt idx="35652">
                  <c:v>8.9130000000000008E-3</c:v>
                </c:pt>
                <c:pt idx="35653">
                  <c:v>8.9132499999999993E-3</c:v>
                </c:pt>
                <c:pt idx="35654">
                  <c:v>8.9134999999999995E-3</c:v>
                </c:pt>
                <c:pt idx="35655">
                  <c:v>8.9137499999999998E-3</c:v>
                </c:pt>
                <c:pt idx="35656">
                  <c:v>8.914E-3</c:v>
                </c:pt>
                <c:pt idx="35657">
                  <c:v>8.9142500000000003E-3</c:v>
                </c:pt>
                <c:pt idx="35658">
                  <c:v>8.9145000000000005E-3</c:v>
                </c:pt>
                <c:pt idx="35659">
                  <c:v>8.9147500000000008E-3</c:v>
                </c:pt>
                <c:pt idx="35660">
                  <c:v>8.9149999999999993E-3</c:v>
                </c:pt>
                <c:pt idx="35661">
                  <c:v>8.9152499999999996E-3</c:v>
                </c:pt>
                <c:pt idx="35662">
                  <c:v>8.9154999999999998E-3</c:v>
                </c:pt>
                <c:pt idx="35663">
                  <c:v>8.9157500000000001E-3</c:v>
                </c:pt>
                <c:pt idx="35664">
                  <c:v>8.9160000000000003E-3</c:v>
                </c:pt>
                <c:pt idx="35665">
                  <c:v>8.9162500000000006E-3</c:v>
                </c:pt>
                <c:pt idx="35666">
                  <c:v>8.9165000000000008E-3</c:v>
                </c:pt>
                <c:pt idx="35667">
                  <c:v>8.9167499999999993E-3</c:v>
                </c:pt>
                <c:pt idx="35668">
                  <c:v>8.9169999999999996E-3</c:v>
                </c:pt>
                <c:pt idx="35669">
                  <c:v>8.9172499999999998E-3</c:v>
                </c:pt>
                <c:pt idx="35670">
                  <c:v>8.9175000000000001E-3</c:v>
                </c:pt>
                <c:pt idx="35671">
                  <c:v>8.9177500000000003E-3</c:v>
                </c:pt>
                <c:pt idx="35672">
                  <c:v>8.9180000000000006E-3</c:v>
                </c:pt>
                <c:pt idx="35673">
                  <c:v>8.9182500000000008E-3</c:v>
                </c:pt>
                <c:pt idx="35674">
                  <c:v>8.9184999999999993E-3</c:v>
                </c:pt>
                <c:pt idx="35675">
                  <c:v>8.9187499999999996E-3</c:v>
                </c:pt>
                <c:pt idx="35676">
                  <c:v>8.9189999999999998E-3</c:v>
                </c:pt>
                <c:pt idx="35677">
                  <c:v>8.9192500000000001E-3</c:v>
                </c:pt>
                <c:pt idx="35678">
                  <c:v>8.9195000000000003E-3</c:v>
                </c:pt>
                <c:pt idx="35679">
                  <c:v>8.9197500000000006E-3</c:v>
                </c:pt>
                <c:pt idx="35680">
                  <c:v>8.9200000000000008E-3</c:v>
                </c:pt>
                <c:pt idx="35681">
                  <c:v>8.9202499999999994E-3</c:v>
                </c:pt>
                <c:pt idx="35682">
                  <c:v>8.9204999999999996E-3</c:v>
                </c:pt>
                <c:pt idx="35683">
                  <c:v>8.9207499999999999E-3</c:v>
                </c:pt>
                <c:pt idx="35684">
                  <c:v>8.9210000000000001E-3</c:v>
                </c:pt>
                <c:pt idx="35685">
                  <c:v>8.9212500000000004E-3</c:v>
                </c:pt>
                <c:pt idx="35686">
                  <c:v>8.9215000000000006E-3</c:v>
                </c:pt>
                <c:pt idx="35687">
                  <c:v>8.9217500000000009E-3</c:v>
                </c:pt>
                <c:pt idx="35688">
                  <c:v>8.9219999999999994E-3</c:v>
                </c:pt>
                <c:pt idx="35689">
                  <c:v>8.9222499999999996E-3</c:v>
                </c:pt>
                <c:pt idx="35690">
                  <c:v>8.9224999999999999E-3</c:v>
                </c:pt>
                <c:pt idx="35691">
                  <c:v>8.9227500000000001E-3</c:v>
                </c:pt>
                <c:pt idx="35692">
                  <c:v>8.9230000000000004E-3</c:v>
                </c:pt>
                <c:pt idx="35693">
                  <c:v>8.9232500000000006E-3</c:v>
                </c:pt>
                <c:pt idx="35694">
                  <c:v>8.9234999999999991E-3</c:v>
                </c:pt>
                <c:pt idx="35695">
                  <c:v>8.9237499999999994E-3</c:v>
                </c:pt>
                <c:pt idx="35696">
                  <c:v>8.9239999999999996E-3</c:v>
                </c:pt>
                <c:pt idx="35697">
                  <c:v>8.9242499999999999E-3</c:v>
                </c:pt>
                <c:pt idx="35698">
                  <c:v>8.9245000000000001E-3</c:v>
                </c:pt>
                <c:pt idx="35699">
                  <c:v>8.9247500000000004E-3</c:v>
                </c:pt>
                <c:pt idx="35700">
                  <c:v>8.9250000000000006E-3</c:v>
                </c:pt>
                <c:pt idx="35701">
                  <c:v>8.9252499999999992E-3</c:v>
                </c:pt>
                <c:pt idx="35702">
                  <c:v>8.9254999999999994E-3</c:v>
                </c:pt>
                <c:pt idx="35703">
                  <c:v>8.9257499999999997E-3</c:v>
                </c:pt>
                <c:pt idx="35704">
                  <c:v>8.9259999999999999E-3</c:v>
                </c:pt>
                <c:pt idx="35705">
                  <c:v>8.9262500000000002E-3</c:v>
                </c:pt>
                <c:pt idx="35706">
                  <c:v>8.9265000000000004E-3</c:v>
                </c:pt>
                <c:pt idx="35707">
                  <c:v>8.9267500000000007E-3</c:v>
                </c:pt>
                <c:pt idx="35708">
                  <c:v>8.9269999999999992E-3</c:v>
                </c:pt>
                <c:pt idx="35709">
                  <c:v>8.9272499999999994E-3</c:v>
                </c:pt>
                <c:pt idx="35710">
                  <c:v>8.9274999999999997E-3</c:v>
                </c:pt>
                <c:pt idx="35711">
                  <c:v>8.9277499999999999E-3</c:v>
                </c:pt>
                <c:pt idx="35712">
                  <c:v>8.9280000000000002E-3</c:v>
                </c:pt>
                <c:pt idx="35713">
                  <c:v>8.9282500000000004E-3</c:v>
                </c:pt>
                <c:pt idx="35714">
                  <c:v>8.9285000000000007E-3</c:v>
                </c:pt>
                <c:pt idx="35715">
                  <c:v>8.9287499999999992E-3</c:v>
                </c:pt>
                <c:pt idx="35716">
                  <c:v>8.9289999999999994E-3</c:v>
                </c:pt>
                <c:pt idx="35717">
                  <c:v>8.9292499999999997E-3</c:v>
                </c:pt>
                <c:pt idx="35718">
                  <c:v>8.9294999999999999E-3</c:v>
                </c:pt>
                <c:pt idx="35719">
                  <c:v>8.9297500000000002E-3</c:v>
                </c:pt>
                <c:pt idx="35720">
                  <c:v>8.9300000000000004E-3</c:v>
                </c:pt>
                <c:pt idx="35721">
                  <c:v>8.9302500000000007E-3</c:v>
                </c:pt>
                <c:pt idx="35722">
                  <c:v>8.9304999999999992E-3</c:v>
                </c:pt>
                <c:pt idx="35723">
                  <c:v>8.9307499999999995E-3</c:v>
                </c:pt>
                <c:pt idx="35724">
                  <c:v>8.9309999999999997E-3</c:v>
                </c:pt>
                <c:pt idx="35725">
                  <c:v>8.93125E-3</c:v>
                </c:pt>
                <c:pt idx="35726">
                  <c:v>8.9315000000000002E-3</c:v>
                </c:pt>
                <c:pt idx="35727">
                  <c:v>8.9317500000000005E-3</c:v>
                </c:pt>
                <c:pt idx="35728">
                  <c:v>8.9320000000000007E-3</c:v>
                </c:pt>
                <c:pt idx="35729">
                  <c:v>8.9322499999999992E-3</c:v>
                </c:pt>
                <c:pt idx="35730">
                  <c:v>8.9324999999999995E-3</c:v>
                </c:pt>
                <c:pt idx="35731">
                  <c:v>8.9327499999999997E-3</c:v>
                </c:pt>
                <c:pt idx="35732">
                  <c:v>8.933E-3</c:v>
                </c:pt>
                <c:pt idx="35733">
                  <c:v>8.9332500000000002E-3</c:v>
                </c:pt>
                <c:pt idx="35734">
                  <c:v>8.9335000000000005E-3</c:v>
                </c:pt>
                <c:pt idx="35735">
                  <c:v>8.9337500000000007E-3</c:v>
                </c:pt>
                <c:pt idx="35736">
                  <c:v>8.9339999999999992E-3</c:v>
                </c:pt>
                <c:pt idx="35737">
                  <c:v>8.9342499999999995E-3</c:v>
                </c:pt>
                <c:pt idx="35738">
                  <c:v>8.9344999999999997E-3</c:v>
                </c:pt>
                <c:pt idx="35739">
                  <c:v>8.93475E-3</c:v>
                </c:pt>
                <c:pt idx="35740">
                  <c:v>8.9350000000000002E-3</c:v>
                </c:pt>
                <c:pt idx="35741">
                  <c:v>8.9352500000000005E-3</c:v>
                </c:pt>
                <c:pt idx="35742">
                  <c:v>8.9355000000000007E-3</c:v>
                </c:pt>
                <c:pt idx="35743">
                  <c:v>8.9357499999999992E-3</c:v>
                </c:pt>
                <c:pt idx="35744">
                  <c:v>8.9359999999999995E-3</c:v>
                </c:pt>
                <c:pt idx="35745">
                  <c:v>8.9362499999999997E-3</c:v>
                </c:pt>
                <c:pt idx="35746">
                  <c:v>8.9365E-3</c:v>
                </c:pt>
                <c:pt idx="35747">
                  <c:v>8.9367500000000002E-3</c:v>
                </c:pt>
                <c:pt idx="35748">
                  <c:v>8.9370000000000005E-3</c:v>
                </c:pt>
                <c:pt idx="35749">
                  <c:v>8.9372500000000007E-3</c:v>
                </c:pt>
                <c:pt idx="35750">
                  <c:v>8.9374999999999993E-3</c:v>
                </c:pt>
                <c:pt idx="35751">
                  <c:v>8.9377499999999995E-3</c:v>
                </c:pt>
                <c:pt idx="35752">
                  <c:v>8.9379999999999998E-3</c:v>
                </c:pt>
                <c:pt idx="35753">
                  <c:v>8.93825E-3</c:v>
                </c:pt>
                <c:pt idx="35754">
                  <c:v>8.9385000000000003E-3</c:v>
                </c:pt>
                <c:pt idx="35755">
                  <c:v>8.9387500000000005E-3</c:v>
                </c:pt>
                <c:pt idx="35756">
                  <c:v>8.9390000000000008E-3</c:v>
                </c:pt>
                <c:pt idx="35757">
                  <c:v>8.9392499999999993E-3</c:v>
                </c:pt>
                <c:pt idx="35758">
                  <c:v>8.9394999999999995E-3</c:v>
                </c:pt>
                <c:pt idx="35759">
                  <c:v>8.9397499999999998E-3</c:v>
                </c:pt>
                <c:pt idx="35760">
                  <c:v>8.94E-3</c:v>
                </c:pt>
                <c:pt idx="35761">
                  <c:v>8.9402500000000003E-3</c:v>
                </c:pt>
                <c:pt idx="35762">
                  <c:v>8.9405000000000005E-3</c:v>
                </c:pt>
                <c:pt idx="35763">
                  <c:v>8.9407500000000008E-3</c:v>
                </c:pt>
                <c:pt idx="35764">
                  <c:v>8.9409999999999993E-3</c:v>
                </c:pt>
                <c:pt idx="35765">
                  <c:v>8.9412499999999995E-3</c:v>
                </c:pt>
                <c:pt idx="35766">
                  <c:v>8.9414999999999998E-3</c:v>
                </c:pt>
                <c:pt idx="35767">
                  <c:v>8.94175E-3</c:v>
                </c:pt>
                <c:pt idx="35768">
                  <c:v>8.9420000000000003E-3</c:v>
                </c:pt>
                <c:pt idx="35769">
                  <c:v>8.9422500000000005E-3</c:v>
                </c:pt>
                <c:pt idx="35770">
                  <c:v>8.9425000000000008E-3</c:v>
                </c:pt>
                <c:pt idx="35771">
                  <c:v>8.9427499999999993E-3</c:v>
                </c:pt>
                <c:pt idx="35772">
                  <c:v>8.9429999999999996E-3</c:v>
                </c:pt>
                <c:pt idx="35773">
                  <c:v>8.9432499999999998E-3</c:v>
                </c:pt>
                <c:pt idx="35774">
                  <c:v>8.9435000000000001E-3</c:v>
                </c:pt>
                <c:pt idx="35775">
                  <c:v>8.9437500000000003E-3</c:v>
                </c:pt>
                <c:pt idx="35776">
                  <c:v>8.9440000000000006E-3</c:v>
                </c:pt>
                <c:pt idx="35777">
                  <c:v>8.9442500000000008E-3</c:v>
                </c:pt>
                <c:pt idx="35778">
                  <c:v>8.9444999999999993E-3</c:v>
                </c:pt>
                <c:pt idx="35779">
                  <c:v>8.9447499999999996E-3</c:v>
                </c:pt>
                <c:pt idx="35780">
                  <c:v>8.9449999999999998E-3</c:v>
                </c:pt>
                <c:pt idx="35781">
                  <c:v>8.9452500000000001E-3</c:v>
                </c:pt>
                <c:pt idx="35782">
                  <c:v>8.9455000000000003E-3</c:v>
                </c:pt>
                <c:pt idx="35783">
                  <c:v>8.9457500000000006E-3</c:v>
                </c:pt>
                <c:pt idx="35784">
                  <c:v>8.9460000000000008E-3</c:v>
                </c:pt>
                <c:pt idx="35785">
                  <c:v>8.9462499999999993E-3</c:v>
                </c:pt>
                <c:pt idx="35786">
                  <c:v>8.9464999999999996E-3</c:v>
                </c:pt>
                <c:pt idx="35787">
                  <c:v>8.9467499999999998E-3</c:v>
                </c:pt>
                <c:pt idx="35788">
                  <c:v>8.9470000000000001E-3</c:v>
                </c:pt>
                <c:pt idx="35789">
                  <c:v>8.9472500000000003E-3</c:v>
                </c:pt>
                <c:pt idx="35790">
                  <c:v>8.9475000000000006E-3</c:v>
                </c:pt>
                <c:pt idx="35791">
                  <c:v>8.9477500000000008E-3</c:v>
                </c:pt>
                <c:pt idx="35792">
                  <c:v>8.9479999999999994E-3</c:v>
                </c:pt>
                <c:pt idx="35793">
                  <c:v>8.9482499999999996E-3</c:v>
                </c:pt>
                <c:pt idx="35794">
                  <c:v>8.9484999999999999E-3</c:v>
                </c:pt>
                <c:pt idx="35795">
                  <c:v>8.9487500000000001E-3</c:v>
                </c:pt>
                <c:pt idx="35796">
                  <c:v>8.9490000000000004E-3</c:v>
                </c:pt>
                <c:pt idx="35797">
                  <c:v>8.9492500000000006E-3</c:v>
                </c:pt>
                <c:pt idx="35798">
                  <c:v>8.9495000000000009E-3</c:v>
                </c:pt>
                <c:pt idx="35799">
                  <c:v>8.9497499999999994E-3</c:v>
                </c:pt>
                <c:pt idx="35800">
                  <c:v>8.9499999999999996E-3</c:v>
                </c:pt>
                <c:pt idx="35801">
                  <c:v>8.9502499999999999E-3</c:v>
                </c:pt>
                <c:pt idx="35802">
                  <c:v>8.9505000000000001E-3</c:v>
                </c:pt>
                <c:pt idx="35803">
                  <c:v>8.9507500000000004E-3</c:v>
                </c:pt>
                <c:pt idx="35804">
                  <c:v>8.9510000000000006E-3</c:v>
                </c:pt>
                <c:pt idx="35805">
                  <c:v>8.9512499999999991E-3</c:v>
                </c:pt>
                <c:pt idx="35806">
                  <c:v>8.9514999999999994E-3</c:v>
                </c:pt>
                <c:pt idx="35807">
                  <c:v>8.9517499999999996E-3</c:v>
                </c:pt>
                <c:pt idx="35808">
                  <c:v>8.9519999999999999E-3</c:v>
                </c:pt>
                <c:pt idx="35809">
                  <c:v>8.9522500000000001E-3</c:v>
                </c:pt>
                <c:pt idx="35810">
                  <c:v>8.9525000000000004E-3</c:v>
                </c:pt>
                <c:pt idx="35811">
                  <c:v>8.9527500000000006E-3</c:v>
                </c:pt>
                <c:pt idx="35812">
                  <c:v>8.9529999999999992E-3</c:v>
                </c:pt>
                <c:pt idx="35813">
                  <c:v>8.9532499999999994E-3</c:v>
                </c:pt>
                <c:pt idx="35814">
                  <c:v>8.9534999999999997E-3</c:v>
                </c:pt>
                <c:pt idx="35815">
                  <c:v>8.9537499999999999E-3</c:v>
                </c:pt>
                <c:pt idx="35816">
                  <c:v>8.9540000000000002E-3</c:v>
                </c:pt>
                <c:pt idx="35817">
                  <c:v>8.9542500000000004E-3</c:v>
                </c:pt>
                <c:pt idx="35818">
                  <c:v>8.9545000000000007E-3</c:v>
                </c:pt>
                <c:pt idx="35819">
                  <c:v>8.9547499999999992E-3</c:v>
                </c:pt>
                <c:pt idx="35820">
                  <c:v>8.9549999999999994E-3</c:v>
                </c:pt>
                <c:pt idx="35821">
                  <c:v>8.9552499999999997E-3</c:v>
                </c:pt>
                <c:pt idx="35822">
                  <c:v>8.9554999999999999E-3</c:v>
                </c:pt>
                <c:pt idx="35823">
                  <c:v>8.9557500000000002E-3</c:v>
                </c:pt>
                <c:pt idx="35824">
                  <c:v>8.9560000000000004E-3</c:v>
                </c:pt>
                <c:pt idx="35825">
                  <c:v>8.9562500000000007E-3</c:v>
                </c:pt>
                <c:pt idx="35826">
                  <c:v>8.9564999999999992E-3</c:v>
                </c:pt>
                <c:pt idx="35827">
                  <c:v>8.9567499999999994E-3</c:v>
                </c:pt>
                <c:pt idx="35828">
                  <c:v>8.9569999999999997E-3</c:v>
                </c:pt>
                <c:pt idx="35829">
                  <c:v>8.9572499999999999E-3</c:v>
                </c:pt>
                <c:pt idx="35830">
                  <c:v>8.9575000000000002E-3</c:v>
                </c:pt>
                <c:pt idx="35831">
                  <c:v>8.9577500000000004E-3</c:v>
                </c:pt>
                <c:pt idx="35832">
                  <c:v>8.9580000000000007E-3</c:v>
                </c:pt>
                <c:pt idx="35833">
                  <c:v>8.9582499999999992E-3</c:v>
                </c:pt>
                <c:pt idx="35834">
                  <c:v>8.9584999999999994E-3</c:v>
                </c:pt>
                <c:pt idx="35835">
                  <c:v>8.9587499999999997E-3</c:v>
                </c:pt>
                <c:pt idx="35836">
                  <c:v>8.9589999999999999E-3</c:v>
                </c:pt>
                <c:pt idx="35837">
                  <c:v>8.9592500000000002E-3</c:v>
                </c:pt>
                <c:pt idx="35838">
                  <c:v>8.9595000000000004E-3</c:v>
                </c:pt>
                <c:pt idx="35839">
                  <c:v>8.9597500000000007E-3</c:v>
                </c:pt>
                <c:pt idx="35840">
                  <c:v>8.9599999999999992E-3</c:v>
                </c:pt>
                <c:pt idx="35841">
                  <c:v>8.9602499999999995E-3</c:v>
                </c:pt>
                <c:pt idx="35842">
                  <c:v>8.9604999999999997E-3</c:v>
                </c:pt>
                <c:pt idx="35843">
                  <c:v>8.96075E-3</c:v>
                </c:pt>
                <c:pt idx="35844">
                  <c:v>8.9610000000000002E-3</c:v>
                </c:pt>
                <c:pt idx="35845">
                  <c:v>8.9612500000000005E-3</c:v>
                </c:pt>
                <c:pt idx="35846">
                  <c:v>8.9615000000000007E-3</c:v>
                </c:pt>
                <c:pt idx="35847">
                  <c:v>8.9617499999999992E-3</c:v>
                </c:pt>
                <c:pt idx="35848">
                  <c:v>8.9619999999999995E-3</c:v>
                </c:pt>
                <c:pt idx="35849">
                  <c:v>8.9622499999999997E-3</c:v>
                </c:pt>
                <c:pt idx="35850">
                  <c:v>8.9625E-3</c:v>
                </c:pt>
                <c:pt idx="35851">
                  <c:v>8.9627500000000002E-3</c:v>
                </c:pt>
                <c:pt idx="35852">
                  <c:v>8.9630000000000005E-3</c:v>
                </c:pt>
                <c:pt idx="35853">
                  <c:v>8.9632500000000007E-3</c:v>
                </c:pt>
                <c:pt idx="35854">
                  <c:v>8.9634999999999992E-3</c:v>
                </c:pt>
                <c:pt idx="35855">
                  <c:v>8.9637499999999995E-3</c:v>
                </c:pt>
                <c:pt idx="35856">
                  <c:v>8.9639999999999997E-3</c:v>
                </c:pt>
                <c:pt idx="35857">
                  <c:v>8.96425E-3</c:v>
                </c:pt>
                <c:pt idx="35858">
                  <c:v>8.9645000000000002E-3</c:v>
                </c:pt>
                <c:pt idx="35859">
                  <c:v>8.9647500000000005E-3</c:v>
                </c:pt>
                <c:pt idx="35860">
                  <c:v>8.9650000000000007E-3</c:v>
                </c:pt>
                <c:pt idx="35861">
                  <c:v>8.9652499999999993E-3</c:v>
                </c:pt>
                <c:pt idx="35862">
                  <c:v>8.9654999999999995E-3</c:v>
                </c:pt>
                <c:pt idx="35863">
                  <c:v>8.9657499999999998E-3</c:v>
                </c:pt>
                <c:pt idx="35864">
                  <c:v>8.966E-3</c:v>
                </c:pt>
                <c:pt idx="35865">
                  <c:v>8.9662500000000003E-3</c:v>
                </c:pt>
                <c:pt idx="35866">
                  <c:v>8.9665000000000005E-3</c:v>
                </c:pt>
                <c:pt idx="35867">
                  <c:v>8.9667500000000008E-3</c:v>
                </c:pt>
                <c:pt idx="35868">
                  <c:v>8.9669999999999993E-3</c:v>
                </c:pt>
                <c:pt idx="35869">
                  <c:v>8.9672499999999995E-3</c:v>
                </c:pt>
                <c:pt idx="35870">
                  <c:v>8.9674999999999998E-3</c:v>
                </c:pt>
                <c:pt idx="35871">
                  <c:v>8.96775E-3</c:v>
                </c:pt>
                <c:pt idx="35872">
                  <c:v>8.9680000000000003E-3</c:v>
                </c:pt>
                <c:pt idx="35873">
                  <c:v>8.9682500000000005E-3</c:v>
                </c:pt>
                <c:pt idx="35874">
                  <c:v>8.9685000000000008E-3</c:v>
                </c:pt>
                <c:pt idx="35875">
                  <c:v>8.9687499999999993E-3</c:v>
                </c:pt>
                <c:pt idx="35876">
                  <c:v>8.9689999999999995E-3</c:v>
                </c:pt>
                <c:pt idx="35877">
                  <c:v>8.9692499999999998E-3</c:v>
                </c:pt>
                <c:pt idx="35878">
                  <c:v>8.9695E-3</c:v>
                </c:pt>
                <c:pt idx="35879">
                  <c:v>8.9697500000000003E-3</c:v>
                </c:pt>
                <c:pt idx="35880">
                  <c:v>8.9700000000000005E-3</c:v>
                </c:pt>
                <c:pt idx="35881">
                  <c:v>8.9702500000000008E-3</c:v>
                </c:pt>
                <c:pt idx="35882">
                  <c:v>8.9704999999999993E-3</c:v>
                </c:pt>
                <c:pt idx="35883">
                  <c:v>8.9707499999999996E-3</c:v>
                </c:pt>
                <c:pt idx="35884">
                  <c:v>8.9709999999999998E-3</c:v>
                </c:pt>
                <c:pt idx="35885">
                  <c:v>8.9712500000000001E-3</c:v>
                </c:pt>
                <c:pt idx="35886">
                  <c:v>8.9715000000000003E-3</c:v>
                </c:pt>
                <c:pt idx="35887">
                  <c:v>8.9717500000000006E-3</c:v>
                </c:pt>
                <c:pt idx="35888">
                  <c:v>8.9720000000000008E-3</c:v>
                </c:pt>
                <c:pt idx="35889">
                  <c:v>8.9722499999999993E-3</c:v>
                </c:pt>
                <c:pt idx="35890">
                  <c:v>8.9724999999999996E-3</c:v>
                </c:pt>
                <c:pt idx="35891">
                  <c:v>8.9727499999999998E-3</c:v>
                </c:pt>
                <c:pt idx="35892">
                  <c:v>8.9730000000000001E-3</c:v>
                </c:pt>
                <c:pt idx="35893">
                  <c:v>8.9732500000000003E-3</c:v>
                </c:pt>
                <c:pt idx="35894">
                  <c:v>8.9735000000000006E-3</c:v>
                </c:pt>
                <c:pt idx="35895">
                  <c:v>8.9737500000000008E-3</c:v>
                </c:pt>
                <c:pt idx="35896">
                  <c:v>8.9739999999999993E-3</c:v>
                </c:pt>
                <c:pt idx="35897">
                  <c:v>8.9742499999999996E-3</c:v>
                </c:pt>
                <c:pt idx="35898">
                  <c:v>8.9744999999999998E-3</c:v>
                </c:pt>
                <c:pt idx="35899">
                  <c:v>8.9747500000000001E-3</c:v>
                </c:pt>
                <c:pt idx="35900">
                  <c:v>8.9750000000000003E-3</c:v>
                </c:pt>
                <c:pt idx="35901">
                  <c:v>8.9752500000000006E-3</c:v>
                </c:pt>
                <c:pt idx="35902">
                  <c:v>8.9755000000000008E-3</c:v>
                </c:pt>
                <c:pt idx="35903">
                  <c:v>8.9757499999999994E-3</c:v>
                </c:pt>
                <c:pt idx="35904">
                  <c:v>8.9759999999999996E-3</c:v>
                </c:pt>
                <c:pt idx="35905">
                  <c:v>8.9762499999999999E-3</c:v>
                </c:pt>
                <c:pt idx="35906">
                  <c:v>8.9765000000000001E-3</c:v>
                </c:pt>
                <c:pt idx="35907">
                  <c:v>8.9767500000000004E-3</c:v>
                </c:pt>
                <c:pt idx="35908">
                  <c:v>8.9770000000000006E-3</c:v>
                </c:pt>
                <c:pt idx="35909">
                  <c:v>8.9772500000000009E-3</c:v>
                </c:pt>
                <c:pt idx="35910">
                  <c:v>8.9774999999999994E-3</c:v>
                </c:pt>
                <c:pt idx="35911">
                  <c:v>8.9777499999999996E-3</c:v>
                </c:pt>
                <c:pt idx="35912">
                  <c:v>8.9779999999999999E-3</c:v>
                </c:pt>
                <c:pt idx="35913">
                  <c:v>8.9782500000000001E-3</c:v>
                </c:pt>
                <c:pt idx="35914">
                  <c:v>8.9785000000000004E-3</c:v>
                </c:pt>
                <c:pt idx="35915">
                  <c:v>8.9787500000000006E-3</c:v>
                </c:pt>
                <c:pt idx="35916">
                  <c:v>8.9789999999999991E-3</c:v>
                </c:pt>
                <c:pt idx="35917">
                  <c:v>8.9792499999999994E-3</c:v>
                </c:pt>
                <c:pt idx="35918">
                  <c:v>8.9794999999999996E-3</c:v>
                </c:pt>
                <c:pt idx="35919">
                  <c:v>8.9797499999999999E-3</c:v>
                </c:pt>
                <c:pt idx="35920">
                  <c:v>8.9800000000000001E-3</c:v>
                </c:pt>
                <c:pt idx="35921">
                  <c:v>8.9802500000000004E-3</c:v>
                </c:pt>
                <c:pt idx="35922">
                  <c:v>8.9805000000000006E-3</c:v>
                </c:pt>
                <c:pt idx="35923">
                  <c:v>8.9807499999999992E-3</c:v>
                </c:pt>
                <c:pt idx="35924">
                  <c:v>8.9809999999999994E-3</c:v>
                </c:pt>
                <c:pt idx="35925">
                  <c:v>8.9812499999999997E-3</c:v>
                </c:pt>
                <c:pt idx="35926">
                  <c:v>8.9814999999999999E-3</c:v>
                </c:pt>
                <c:pt idx="35927">
                  <c:v>8.9817500000000002E-3</c:v>
                </c:pt>
                <c:pt idx="35928">
                  <c:v>8.9820000000000004E-3</c:v>
                </c:pt>
                <c:pt idx="35929">
                  <c:v>8.9822500000000007E-3</c:v>
                </c:pt>
                <c:pt idx="35930">
                  <c:v>8.9824999999999992E-3</c:v>
                </c:pt>
                <c:pt idx="35931">
                  <c:v>8.9827499999999994E-3</c:v>
                </c:pt>
                <c:pt idx="35932">
                  <c:v>8.9829999999999997E-3</c:v>
                </c:pt>
                <c:pt idx="35933">
                  <c:v>8.9832499999999999E-3</c:v>
                </c:pt>
                <c:pt idx="35934">
                  <c:v>8.9835000000000002E-3</c:v>
                </c:pt>
                <c:pt idx="35935">
                  <c:v>8.9837500000000004E-3</c:v>
                </c:pt>
                <c:pt idx="35936">
                  <c:v>8.9840000000000007E-3</c:v>
                </c:pt>
                <c:pt idx="35937">
                  <c:v>8.9842499999999992E-3</c:v>
                </c:pt>
                <c:pt idx="35938">
                  <c:v>8.9844999999999994E-3</c:v>
                </c:pt>
                <c:pt idx="35939">
                  <c:v>8.9847499999999997E-3</c:v>
                </c:pt>
                <c:pt idx="35940">
                  <c:v>8.9849999999999999E-3</c:v>
                </c:pt>
                <c:pt idx="35941">
                  <c:v>8.9852500000000002E-3</c:v>
                </c:pt>
                <c:pt idx="35942">
                  <c:v>8.9855000000000004E-3</c:v>
                </c:pt>
                <c:pt idx="35943">
                  <c:v>8.9857500000000007E-3</c:v>
                </c:pt>
                <c:pt idx="35944">
                  <c:v>8.9859999999999992E-3</c:v>
                </c:pt>
                <c:pt idx="35945">
                  <c:v>8.9862499999999994E-3</c:v>
                </c:pt>
                <c:pt idx="35946">
                  <c:v>8.9864999999999997E-3</c:v>
                </c:pt>
                <c:pt idx="35947">
                  <c:v>8.9867499999999999E-3</c:v>
                </c:pt>
                <c:pt idx="35948">
                  <c:v>8.9870000000000002E-3</c:v>
                </c:pt>
                <c:pt idx="35949">
                  <c:v>8.9872500000000004E-3</c:v>
                </c:pt>
                <c:pt idx="35950">
                  <c:v>8.9875000000000007E-3</c:v>
                </c:pt>
                <c:pt idx="35951">
                  <c:v>8.9877499999999992E-3</c:v>
                </c:pt>
                <c:pt idx="35952">
                  <c:v>8.9879999999999995E-3</c:v>
                </c:pt>
                <c:pt idx="35953">
                  <c:v>8.9882499999999997E-3</c:v>
                </c:pt>
                <c:pt idx="35954">
                  <c:v>8.9885E-3</c:v>
                </c:pt>
                <c:pt idx="35955">
                  <c:v>8.9887500000000002E-3</c:v>
                </c:pt>
                <c:pt idx="35956">
                  <c:v>8.9890000000000005E-3</c:v>
                </c:pt>
                <c:pt idx="35957">
                  <c:v>8.9892500000000007E-3</c:v>
                </c:pt>
                <c:pt idx="35958">
                  <c:v>8.9894999999999992E-3</c:v>
                </c:pt>
                <c:pt idx="35959">
                  <c:v>8.9897499999999995E-3</c:v>
                </c:pt>
                <c:pt idx="35960">
                  <c:v>8.9899999999999997E-3</c:v>
                </c:pt>
                <c:pt idx="35961">
                  <c:v>8.99025E-3</c:v>
                </c:pt>
                <c:pt idx="35962">
                  <c:v>8.9905000000000002E-3</c:v>
                </c:pt>
                <c:pt idx="35963">
                  <c:v>8.9907500000000005E-3</c:v>
                </c:pt>
                <c:pt idx="35964">
                  <c:v>8.9910000000000007E-3</c:v>
                </c:pt>
                <c:pt idx="35965">
                  <c:v>8.9912499999999992E-3</c:v>
                </c:pt>
                <c:pt idx="35966">
                  <c:v>8.9914999999999995E-3</c:v>
                </c:pt>
                <c:pt idx="35967">
                  <c:v>8.9917499999999997E-3</c:v>
                </c:pt>
                <c:pt idx="35968">
                  <c:v>8.992E-3</c:v>
                </c:pt>
                <c:pt idx="35969">
                  <c:v>8.9922500000000002E-3</c:v>
                </c:pt>
                <c:pt idx="35970">
                  <c:v>8.9925000000000005E-3</c:v>
                </c:pt>
                <c:pt idx="35971">
                  <c:v>8.9927500000000007E-3</c:v>
                </c:pt>
                <c:pt idx="35972">
                  <c:v>8.9929999999999993E-3</c:v>
                </c:pt>
                <c:pt idx="35973">
                  <c:v>8.9932499999999995E-3</c:v>
                </c:pt>
                <c:pt idx="35974">
                  <c:v>8.9934999999999998E-3</c:v>
                </c:pt>
                <c:pt idx="35975">
                  <c:v>8.99375E-3</c:v>
                </c:pt>
                <c:pt idx="35976">
                  <c:v>8.9940000000000003E-3</c:v>
                </c:pt>
                <c:pt idx="35977">
                  <c:v>8.9942500000000005E-3</c:v>
                </c:pt>
                <c:pt idx="35978">
                  <c:v>8.9945000000000008E-3</c:v>
                </c:pt>
                <c:pt idx="35979">
                  <c:v>8.9947499999999993E-3</c:v>
                </c:pt>
                <c:pt idx="35980">
                  <c:v>8.9949999999999995E-3</c:v>
                </c:pt>
                <c:pt idx="35981">
                  <c:v>8.9952499999999998E-3</c:v>
                </c:pt>
                <c:pt idx="35982">
                  <c:v>8.9955E-3</c:v>
                </c:pt>
                <c:pt idx="35983">
                  <c:v>8.9957500000000003E-3</c:v>
                </c:pt>
                <c:pt idx="35984">
                  <c:v>8.9960000000000005E-3</c:v>
                </c:pt>
                <c:pt idx="35985">
                  <c:v>8.9962500000000008E-3</c:v>
                </c:pt>
                <c:pt idx="35986">
                  <c:v>8.9964999999999993E-3</c:v>
                </c:pt>
                <c:pt idx="35987">
                  <c:v>8.9967499999999995E-3</c:v>
                </c:pt>
                <c:pt idx="35988">
                  <c:v>8.9969999999999998E-3</c:v>
                </c:pt>
                <c:pt idx="35989">
                  <c:v>8.99725E-3</c:v>
                </c:pt>
                <c:pt idx="35990">
                  <c:v>8.9975000000000003E-3</c:v>
                </c:pt>
                <c:pt idx="35991">
                  <c:v>8.9977500000000005E-3</c:v>
                </c:pt>
                <c:pt idx="35992">
                  <c:v>8.9980000000000008E-3</c:v>
                </c:pt>
                <c:pt idx="35993">
                  <c:v>8.9982499999999993E-3</c:v>
                </c:pt>
                <c:pt idx="35994">
                  <c:v>8.9984999999999996E-3</c:v>
                </c:pt>
                <c:pt idx="35995">
                  <c:v>8.9987499999999998E-3</c:v>
                </c:pt>
                <c:pt idx="35996">
                  <c:v>8.9990000000000001E-3</c:v>
                </c:pt>
                <c:pt idx="35997">
                  <c:v>8.9992500000000003E-3</c:v>
                </c:pt>
                <c:pt idx="35998">
                  <c:v>8.9995000000000006E-3</c:v>
                </c:pt>
                <c:pt idx="35999">
                  <c:v>8.9997500000000008E-3</c:v>
                </c:pt>
                <c:pt idx="36000">
                  <c:v>8.9999999999999993E-3</c:v>
                </c:pt>
                <c:pt idx="36001">
                  <c:v>9.0002499999999996E-3</c:v>
                </c:pt>
                <c:pt idx="36002">
                  <c:v>9.0004999999999998E-3</c:v>
                </c:pt>
                <c:pt idx="36003">
                  <c:v>9.0007500000000001E-3</c:v>
                </c:pt>
                <c:pt idx="36004">
                  <c:v>9.0010000000000003E-3</c:v>
                </c:pt>
                <c:pt idx="36005">
                  <c:v>9.0012500000000006E-3</c:v>
                </c:pt>
                <c:pt idx="36006">
                  <c:v>9.0015000000000008E-3</c:v>
                </c:pt>
                <c:pt idx="36007">
                  <c:v>9.0017499999999993E-3</c:v>
                </c:pt>
                <c:pt idx="36008">
                  <c:v>9.0019999999999996E-3</c:v>
                </c:pt>
                <c:pt idx="36009">
                  <c:v>9.0022499999999998E-3</c:v>
                </c:pt>
                <c:pt idx="36010">
                  <c:v>9.0025000000000001E-3</c:v>
                </c:pt>
                <c:pt idx="36011">
                  <c:v>9.0027500000000003E-3</c:v>
                </c:pt>
                <c:pt idx="36012">
                  <c:v>9.0030000000000006E-3</c:v>
                </c:pt>
                <c:pt idx="36013">
                  <c:v>9.0032500000000008E-3</c:v>
                </c:pt>
                <c:pt idx="36014">
                  <c:v>9.0034999999999994E-3</c:v>
                </c:pt>
                <c:pt idx="36015">
                  <c:v>9.0037499999999996E-3</c:v>
                </c:pt>
                <c:pt idx="36016">
                  <c:v>9.0039999999999999E-3</c:v>
                </c:pt>
                <c:pt idx="36017">
                  <c:v>9.0042500000000001E-3</c:v>
                </c:pt>
                <c:pt idx="36018">
                  <c:v>9.0045000000000004E-3</c:v>
                </c:pt>
                <c:pt idx="36019">
                  <c:v>9.0047500000000006E-3</c:v>
                </c:pt>
                <c:pt idx="36020">
                  <c:v>9.0050000000000009E-3</c:v>
                </c:pt>
                <c:pt idx="36021">
                  <c:v>9.0052499999999994E-3</c:v>
                </c:pt>
                <c:pt idx="36022">
                  <c:v>9.0054999999999996E-3</c:v>
                </c:pt>
                <c:pt idx="36023">
                  <c:v>9.0057499999999999E-3</c:v>
                </c:pt>
                <c:pt idx="36024">
                  <c:v>9.0060000000000001E-3</c:v>
                </c:pt>
                <c:pt idx="36025">
                  <c:v>9.0062500000000004E-3</c:v>
                </c:pt>
                <c:pt idx="36026">
                  <c:v>9.0065000000000006E-3</c:v>
                </c:pt>
                <c:pt idx="36027">
                  <c:v>9.0067500000000009E-3</c:v>
                </c:pt>
                <c:pt idx="36028">
                  <c:v>9.0069999999999994E-3</c:v>
                </c:pt>
                <c:pt idx="36029">
                  <c:v>9.0072499999999996E-3</c:v>
                </c:pt>
                <c:pt idx="36030">
                  <c:v>9.0074999999999999E-3</c:v>
                </c:pt>
                <c:pt idx="36031">
                  <c:v>9.0077500000000001E-3</c:v>
                </c:pt>
                <c:pt idx="36032">
                  <c:v>9.0080000000000004E-3</c:v>
                </c:pt>
                <c:pt idx="36033">
                  <c:v>9.0082500000000006E-3</c:v>
                </c:pt>
                <c:pt idx="36034">
                  <c:v>9.0084999999999991E-3</c:v>
                </c:pt>
                <c:pt idx="36035">
                  <c:v>9.0087499999999994E-3</c:v>
                </c:pt>
                <c:pt idx="36036">
                  <c:v>9.0089999999999996E-3</c:v>
                </c:pt>
                <c:pt idx="36037">
                  <c:v>9.0092499999999999E-3</c:v>
                </c:pt>
                <c:pt idx="36038">
                  <c:v>9.0095000000000001E-3</c:v>
                </c:pt>
                <c:pt idx="36039">
                  <c:v>9.0097500000000004E-3</c:v>
                </c:pt>
                <c:pt idx="36040">
                  <c:v>9.0100000000000006E-3</c:v>
                </c:pt>
                <c:pt idx="36041">
                  <c:v>9.0102499999999992E-3</c:v>
                </c:pt>
                <c:pt idx="36042">
                  <c:v>9.0104999999999994E-3</c:v>
                </c:pt>
                <c:pt idx="36043">
                  <c:v>9.0107499999999997E-3</c:v>
                </c:pt>
                <c:pt idx="36044">
                  <c:v>9.0109999999999999E-3</c:v>
                </c:pt>
                <c:pt idx="36045">
                  <c:v>9.0112500000000002E-3</c:v>
                </c:pt>
                <c:pt idx="36046">
                  <c:v>9.0115000000000004E-3</c:v>
                </c:pt>
                <c:pt idx="36047">
                  <c:v>9.0117500000000007E-3</c:v>
                </c:pt>
                <c:pt idx="36048">
                  <c:v>9.0119999999999992E-3</c:v>
                </c:pt>
                <c:pt idx="36049">
                  <c:v>9.0122499999999994E-3</c:v>
                </c:pt>
                <c:pt idx="36050">
                  <c:v>9.0124999999999997E-3</c:v>
                </c:pt>
                <c:pt idx="36051">
                  <c:v>9.0127499999999999E-3</c:v>
                </c:pt>
                <c:pt idx="36052">
                  <c:v>9.0130000000000002E-3</c:v>
                </c:pt>
                <c:pt idx="36053">
                  <c:v>9.0132500000000004E-3</c:v>
                </c:pt>
                <c:pt idx="36054">
                  <c:v>9.0135000000000007E-3</c:v>
                </c:pt>
                <c:pt idx="36055">
                  <c:v>9.0137499999999992E-3</c:v>
                </c:pt>
                <c:pt idx="36056">
                  <c:v>9.0139999999999994E-3</c:v>
                </c:pt>
                <c:pt idx="36057">
                  <c:v>9.0142499999999997E-3</c:v>
                </c:pt>
                <c:pt idx="36058">
                  <c:v>9.0144999999999999E-3</c:v>
                </c:pt>
                <c:pt idx="36059">
                  <c:v>9.0147500000000002E-3</c:v>
                </c:pt>
                <c:pt idx="36060">
                  <c:v>9.0150000000000004E-3</c:v>
                </c:pt>
                <c:pt idx="36061">
                  <c:v>9.0152500000000007E-3</c:v>
                </c:pt>
                <c:pt idx="36062">
                  <c:v>9.0154999999999992E-3</c:v>
                </c:pt>
                <c:pt idx="36063">
                  <c:v>9.0157499999999995E-3</c:v>
                </c:pt>
                <c:pt idx="36064">
                  <c:v>9.0159999999999997E-3</c:v>
                </c:pt>
                <c:pt idx="36065">
                  <c:v>9.01625E-3</c:v>
                </c:pt>
                <c:pt idx="36066">
                  <c:v>9.0165000000000002E-3</c:v>
                </c:pt>
                <c:pt idx="36067">
                  <c:v>9.0167500000000005E-3</c:v>
                </c:pt>
                <c:pt idx="36068">
                  <c:v>9.0170000000000007E-3</c:v>
                </c:pt>
                <c:pt idx="36069">
                  <c:v>9.0172499999999992E-3</c:v>
                </c:pt>
                <c:pt idx="36070">
                  <c:v>9.0174999999999995E-3</c:v>
                </c:pt>
                <c:pt idx="36071">
                  <c:v>9.0177499999999997E-3</c:v>
                </c:pt>
                <c:pt idx="36072">
                  <c:v>9.018E-3</c:v>
                </c:pt>
                <c:pt idx="36073">
                  <c:v>9.0182500000000002E-3</c:v>
                </c:pt>
                <c:pt idx="36074">
                  <c:v>9.0185000000000005E-3</c:v>
                </c:pt>
                <c:pt idx="36075">
                  <c:v>9.0187500000000007E-3</c:v>
                </c:pt>
                <c:pt idx="36076">
                  <c:v>9.0189999999999992E-3</c:v>
                </c:pt>
                <c:pt idx="36077">
                  <c:v>9.0192499999999995E-3</c:v>
                </c:pt>
                <c:pt idx="36078">
                  <c:v>9.0194999999999997E-3</c:v>
                </c:pt>
                <c:pt idx="36079">
                  <c:v>9.01975E-3</c:v>
                </c:pt>
                <c:pt idx="36080">
                  <c:v>9.0200000000000002E-3</c:v>
                </c:pt>
                <c:pt idx="36081">
                  <c:v>9.0202500000000005E-3</c:v>
                </c:pt>
                <c:pt idx="36082">
                  <c:v>9.0205000000000007E-3</c:v>
                </c:pt>
                <c:pt idx="36083">
                  <c:v>9.0207499999999993E-3</c:v>
                </c:pt>
                <c:pt idx="36084">
                  <c:v>9.0209999999999995E-3</c:v>
                </c:pt>
                <c:pt idx="36085">
                  <c:v>9.0212499999999998E-3</c:v>
                </c:pt>
                <c:pt idx="36086">
                  <c:v>9.0215E-3</c:v>
                </c:pt>
                <c:pt idx="36087">
                  <c:v>9.0217500000000003E-3</c:v>
                </c:pt>
                <c:pt idx="36088">
                  <c:v>9.0220000000000005E-3</c:v>
                </c:pt>
                <c:pt idx="36089">
                  <c:v>9.0222500000000008E-3</c:v>
                </c:pt>
                <c:pt idx="36090">
                  <c:v>9.0224999999999993E-3</c:v>
                </c:pt>
                <c:pt idx="36091">
                  <c:v>9.0227499999999995E-3</c:v>
                </c:pt>
                <c:pt idx="36092">
                  <c:v>9.0229999999999998E-3</c:v>
                </c:pt>
                <c:pt idx="36093">
                  <c:v>9.02325E-3</c:v>
                </c:pt>
                <c:pt idx="36094">
                  <c:v>9.0235000000000003E-3</c:v>
                </c:pt>
                <c:pt idx="36095">
                  <c:v>9.0237500000000005E-3</c:v>
                </c:pt>
                <c:pt idx="36096">
                  <c:v>9.0240000000000008E-3</c:v>
                </c:pt>
                <c:pt idx="36097">
                  <c:v>9.0242499999999993E-3</c:v>
                </c:pt>
                <c:pt idx="36098">
                  <c:v>9.0244999999999995E-3</c:v>
                </c:pt>
                <c:pt idx="36099">
                  <c:v>9.0247499999999998E-3</c:v>
                </c:pt>
                <c:pt idx="36100">
                  <c:v>9.025E-3</c:v>
                </c:pt>
                <c:pt idx="36101">
                  <c:v>9.0252500000000003E-3</c:v>
                </c:pt>
                <c:pt idx="36102">
                  <c:v>9.0255000000000005E-3</c:v>
                </c:pt>
                <c:pt idx="36103">
                  <c:v>9.0257500000000008E-3</c:v>
                </c:pt>
                <c:pt idx="36104">
                  <c:v>9.0259999999999993E-3</c:v>
                </c:pt>
                <c:pt idx="36105">
                  <c:v>9.0262499999999996E-3</c:v>
                </c:pt>
                <c:pt idx="36106">
                  <c:v>9.0264999999999998E-3</c:v>
                </c:pt>
                <c:pt idx="36107">
                  <c:v>9.0267500000000001E-3</c:v>
                </c:pt>
                <c:pt idx="36108">
                  <c:v>9.0270000000000003E-3</c:v>
                </c:pt>
                <c:pt idx="36109">
                  <c:v>9.0272500000000006E-3</c:v>
                </c:pt>
                <c:pt idx="36110">
                  <c:v>9.0275000000000008E-3</c:v>
                </c:pt>
                <c:pt idx="36111">
                  <c:v>9.0277499999999993E-3</c:v>
                </c:pt>
                <c:pt idx="36112">
                  <c:v>9.0279999999999996E-3</c:v>
                </c:pt>
                <c:pt idx="36113">
                  <c:v>9.0282499999999998E-3</c:v>
                </c:pt>
                <c:pt idx="36114">
                  <c:v>9.0285000000000001E-3</c:v>
                </c:pt>
                <c:pt idx="36115">
                  <c:v>9.0287500000000003E-3</c:v>
                </c:pt>
                <c:pt idx="36116">
                  <c:v>9.0290000000000006E-3</c:v>
                </c:pt>
                <c:pt idx="36117">
                  <c:v>9.0292500000000008E-3</c:v>
                </c:pt>
                <c:pt idx="36118">
                  <c:v>9.0294999999999993E-3</c:v>
                </c:pt>
                <c:pt idx="36119">
                  <c:v>9.0297499999999996E-3</c:v>
                </c:pt>
                <c:pt idx="36120">
                  <c:v>9.0299999999999998E-3</c:v>
                </c:pt>
                <c:pt idx="36121">
                  <c:v>9.0302500000000001E-3</c:v>
                </c:pt>
                <c:pt idx="36122">
                  <c:v>9.0305000000000003E-3</c:v>
                </c:pt>
                <c:pt idx="36123">
                  <c:v>9.0307500000000006E-3</c:v>
                </c:pt>
                <c:pt idx="36124">
                  <c:v>9.0310000000000008E-3</c:v>
                </c:pt>
                <c:pt idx="36125">
                  <c:v>9.0312499999999993E-3</c:v>
                </c:pt>
                <c:pt idx="36126">
                  <c:v>9.0314999999999996E-3</c:v>
                </c:pt>
                <c:pt idx="36127">
                  <c:v>9.0317499999999998E-3</c:v>
                </c:pt>
                <c:pt idx="36128">
                  <c:v>9.0320000000000001E-3</c:v>
                </c:pt>
                <c:pt idx="36129">
                  <c:v>9.0322500000000003E-3</c:v>
                </c:pt>
                <c:pt idx="36130">
                  <c:v>9.0325000000000006E-3</c:v>
                </c:pt>
                <c:pt idx="36131">
                  <c:v>9.0327500000000008E-3</c:v>
                </c:pt>
                <c:pt idx="36132">
                  <c:v>9.0329999999999994E-3</c:v>
                </c:pt>
                <c:pt idx="36133">
                  <c:v>9.0332499999999996E-3</c:v>
                </c:pt>
                <c:pt idx="36134">
                  <c:v>9.0334999999999999E-3</c:v>
                </c:pt>
                <c:pt idx="36135">
                  <c:v>9.0337500000000001E-3</c:v>
                </c:pt>
                <c:pt idx="36136">
                  <c:v>9.0340000000000004E-3</c:v>
                </c:pt>
                <c:pt idx="36137">
                  <c:v>9.0342500000000006E-3</c:v>
                </c:pt>
                <c:pt idx="36138">
                  <c:v>9.0345000000000009E-3</c:v>
                </c:pt>
                <c:pt idx="36139">
                  <c:v>9.0347499999999994E-3</c:v>
                </c:pt>
                <c:pt idx="36140">
                  <c:v>9.0349999999999996E-3</c:v>
                </c:pt>
                <c:pt idx="36141">
                  <c:v>9.0352499999999999E-3</c:v>
                </c:pt>
                <c:pt idx="36142">
                  <c:v>9.0355000000000001E-3</c:v>
                </c:pt>
                <c:pt idx="36143">
                  <c:v>9.0357500000000004E-3</c:v>
                </c:pt>
                <c:pt idx="36144">
                  <c:v>9.0360000000000006E-3</c:v>
                </c:pt>
                <c:pt idx="36145">
                  <c:v>9.0362499999999991E-3</c:v>
                </c:pt>
                <c:pt idx="36146">
                  <c:v>9.0364999999999994E-3</c:v>
                </c:pt>
                <c:pt idx="36147">
                  <c:v>9.0367499999999996E-3</c:v>
                </c:pt>
                <c:pt idx="36148">
                  <c:v>9.0369999999999999E-3</c:v>
                </c:pt>
                <c:pt idx="36149">
                  <c:v>9.0372500000000001E-3</c:v>
                </c:pt>
                <c:pt idx="36150">
                  <c:v>9.0375000000000004E-3</c:v>
                </c:pt>
                <c:pt idx="36151">
                  <c:v>9.0377500000000006E-3</c:v>
                </c:pt>
                <c:pt idx="36152">
                  <c:v>9.0379999999999992E-3</c:v>
                </c:pt>
                <c:pt idx="36153">
                  <c:v>9.0382499999999994E-3</c:v>
                </c:pt>
                <c:pt idx="36154">
                  <c:v>9.0384999999999997E-3</c:v>
                </c:pt>
                <c:pt idx="36155">
                  <c:v>9.0387499999999999E-3</c:v>
                </c:pt>
                <c:pt idx="36156">
                  <c:v>9.0390000000000002E-3</c:v>
                </c:pt>
                <c:pt idx="36157">
                  <c:v>9.0392500000000004E-3</c:v>
                </c:pt>
                <c:pt idx="36158">
                  <c:v>9.0395000000000007E-3</c:v>
                </c:pt>
                <c:pt idx="36159">
                  <c:v>9.0397499999999992E-3</c:v>
                </c:pt>
                <c:pt idx="36160">
                  <c:v>9.0399999999999994E-3</c:v>
                </c:pt>
                <c:pt idx="36161">
                  <c:v>9.0402499999999997E-3</c:v>
                </c:pt>
                <c:pt idx="36162">
                  <c:v>9.0404999999999999E-3</c:v>
                </c:pt>
                <c:pt idx="36163">
                  <c:v>9.0407500000000002E-3</c:v>
                </c:pt>
                <c:pt idx="36164">
                  <c:v>9.0410000000000004E-3</c:v>
                </c:pt>
                <c:pt idx="36165">
                  <c:v>9.0412500000000007E-3</c:v>
                </c:pt>
                <c:pt idx="36166">
                  <c:v>9.0414999999999992E-3</c:v>
                </c:pt>
                <c:pt idx="36167">
                  <c:v>9.0417499999999994E-3</c:v>
                </c:pt>
                <c:pt idx="36168">
                  <c:v>9.0419999999999997E-3</c:v>
                </c:pt>
                <c:pt idx="36169">
                  <c:v>9.0422499999999999E-3</c:v>
                </c:pt>
                <c:pt idx="36170">
                  <c:v>9.0425000000000002E-3</c:v>
                </c:pt>
                <c:pt idx="36171">
                  <c:v>9.0427500000000004E-3</c:v>
                </c:pt>
                <c:pt idx="36172">
                  <c:v>9.0430000000000007E-3</c:v>
                </c:pt>
                <c:pt idx="36173">
                  <c:v>9.0432499999999992E-3</c:v>
                </c:pt>
                <c:pt idx="36174">
                  <c:v>9.0434999999999995E-3</c:v>
                </c:pt>
                <c:pt idx="36175">
                  <c:v>9.0437499999999997E-3</c:v>
                </c:pt>
                <c:pt idx="36176">
                  <c:v>9.044E-3</c:v>
                </c:pt>
                <c:pt idx="36177">
                  <c:v>9.0442500000000002E-3</c:v>
                </c:pt>
                <c:pt idx="36178">
                  <c:v>9.0445000000000005E-3</c:v>
                </c:pt>
                <c:pt idx="36179">
                  <c:v>9.0447500000000007E-3</c:v>
                </c:pt>
                <c:pt idx="36180">
                  <c:v>9.0449999999999992E-3</c:v>
                </c:pt>
                <c:pt idx="36181">
                  <c:v>9.0452499999999995E-3</c:v>
                </c:pt>
                <c:pt idx="36182">
                  <c:v>9.0454999999999997E-3</c:v>
                </c:pt>
                <c:pt idx="36183">
                  <c:v>9.04575E-3</c:v>
                </c:pt>
                <c:pt idx="36184">
                  <c:v>9.0460000000000002E-3</c:v>
                </c:pt>
                <c:pt idx="36185">
                  <c:v>9.0462500000000005E-3</c:v>
                </c:pt>
                <c:pt idx="36186">
                  <c:v>9.0465000000000007E-3</c:v>
                </c:pt>
                <c:pt idx="36187">
                  <c:v>9.0467499999999992E-3</c:v>
                </c:pt>
                <c:pt idx="36188">
                  <c:v>9.0469999999999995E-3</c:v>
                </c:pt>
                <c:pt idx="36189">
                  <c:v>9.0472499999999997E-3</c:v>
                </c:pt>
                <c:pt idx="36190">
                  <c:v>9.0475E-3</c:v>
                </c:pt>
                <c:pt idx="36191">
                  <c:v>9.0477500000000002E-3</c:v>
                </c:pt>
                <c:pt idx="36192">
                  <c:v>9.0480000000000005E-3</c:v>
                </c:pt>
                <c:pt idx="36193">
                  <c:v>9.0482500000000007E-3</c:v>
                </c:pt>
                <c:pt idx="36194">
                  <c:v>9.0484999999999993E-3</c:v>
                </c:pt>
                <c:pt idx="36195">
                  <c:v>9.0487499999999995E-3</c:v>
                </c:pt>
                <c:pt idx="36196">
                  <c:v>9.0489999999999998E-3</c:v>
                </c:pt>
                <c:pt idx="36197">
                  <c:v>9.04925E-3</c:v>
                </c:pt>
                <c:pt idx="36198">
                  <c:v>9.0495000000000003E-3</c:v>
                </c:pt>
                <c:pt idx="36199">
                  <c:v>9.0497500000000005E-3</c:v>
                </c:pt>
                <c:pt idx="36200">
                  <c:v>9.0500000000000008E-3</c:v>
                </c:pt>
                <c:pt idx="36201">
                  <c:v>9.0502499999999993E-3</c:v>
                </c:pt>
                <c:pt idx="36202">
                  <c:v>9.0504999999999995E-3</c:v>
                </c:pt>
                <c:pt idx="36203">
                  <c:v>9.0507499999999998E-3</c:v>
                </c:pt>
                <c:pt idx="36204">
                  <c:v>9.051E-3</c:v>
                </c:pt>
                <c:pt idx="36205">
                  <c:v>9.0512500000000003E-3</c:v>
                </c:pt>
                <c:pt idx="36206">
                  <c:v>9.0515000000000005E-3</c:v>
                </c:pt>
                <c:pt idx="36207">
                  <c:v>9.0517500000000008E-3</c:v>
                </c:pt>
                <c:pt idx="36208">
                  <c:v>9.0519999999999993E-3</c:v>
                </c:pt>
                <c:pt idx="36209">
                  <c:v>9.0522499999999995E-3</c:v>
                </c:pt>
                <c:pt idx="36210">
                  <c:v>9.0524999999999998E-3</c:v>
                </c:pt>
                <c:pt idx="36211">
                  <c:v>9.05275E-3</c:v>
                </c:pt>
                <c:pt idx="36212">
                  <c:v>9.0530000000000003E-3</c:v>
                </c:pt>
                <c:pt idx="36213">
                  <c:v>9.0532500000000005E-3</c:v>
                </c:pt>
                <c:pt idx="36214">
                  <c:v>9.0535000000000008E-3</c:v>
                </c:pt>
                <c:pt idx="36215">
                  <c:v>9.0537499999999993E-3</c:v>
                </c:pt>
                <c:pt idx="36216">
                  <c:v>9.0539999999999995E-3</c:v>
                </c:pt>
                <c:pt idx="36217">
                  <c:v>9.0542499999999998E-3</c:v>
                </c:pt>
                <c:pt idx="36218">
                  <c:v>9.0545E-3</c:v>
                </c:pt>
                <c:pt idx="36219">
                  <c:v>9.0547500000000003E-3</c:v>
                </c:pt>
                <c:pt idx="36220">
                  <c:v>9.0550000000000005E-3</c:v>
                </c:pt>
                <c:pt idx="36221">
                  <c:v>9.0552500000000008E-3</c:v>
                </c:pt>
                <c:pt idx="36222">
                  <c:v>9.0554999999999993E-3</c:v>
                </c:pt>
                <c:pt idx="36223">
                  <c:v>9.0557499999999996E-3</c:v>
                </c:pt>
                <c:pt idx="36224">
                  <c:v>9.0559999999999998E-3</c:v>
                </c:pt>
                <c:pt idx="36225">
                  <c:v>9.0562500000000001E-3</c:v>
                </c:pt>
                <c:pt idx="36226">
                  <c:v>9.0565000000000003E-3</c:v>
                </c:pt>
                <c:pt idx="36227">
                  <c:v>9.0567500000000006E-3</c:v>
                </c:pt>
                <c:pt idx="36228">
                  <c:v>9.0570000000000008E-3</c:v>
                </c:pt>
                <c:pt idx="36229">
                  <c:v>9.0572499999999993E-3</c:v>
                </c:pt>
                <c:pt idx="36230">
                  <c:v>9.0574999999999996E-3</c:v>
                </c:pt>
                <c:pt idx="36231">
                  <c:v>9.0577499999999998E-3</c:v>
                </c:pt>
                <c:pt idx="36232">
                  <c:v>9.0580000000000001E-3</c:v>
                </c:pt>
                <c:pt idx="36233">
                  <c:v>9.0582500000000003E-3</c:v>
                </c:pt>
                <c:pt idx="36234">
                  <c:v>9.0585000000000006E-3</c:v>
                </c:pt>
                <c:pt idx="36235">
                  <c:v>9.0587500000000008E-3</c:v>
                </c:pt>
                <c:pt idx="36236">
                  <c:v>9.0589999999999993E-3</c:v>
                </c:pt>
                <c:pt idx="36237">
                  <c:v>9.0592499999999996E-3</c:v>
                </c:pt>
                <c:pt idx="36238">
                  <c:v>9.0594999999999998E-3</c:v>
                </c:pt>
                <c:pt idx="36239">
                  <c:v>9.0597500000000001E-3</c:v>
                </c:pt>
                <c:pt idx="36240">
                  <c:v>9.0600000000000003E-3</c:v>
                </c:pt>
                <c:pt idx="36241">
                  <c:v>9.0602500000000006E-3</c:v>
                </c:pt>
                <c:pt idx="36242">
                  <c:v>9.0605000000000008E-3</c:v>
                </c:pt>
                <c:pt idx="36243">
                  <c:v>9.0607499999999994E-3</c:v>
                </c:pt>
                <c:pt idx="36244">
                  <c:v>9.0609999999999996E-3</c:v>
                </c:pt>
                <c:pt idx="36245">
                  <c:v>9.0612499999999999E-3</c:v>
                </c:pt>
                <c:pt idx="36246">
                  <c:v>9.0615000000000001E-3</c:v>
                </c:pt>
                <c:pt idx="36247">
                  <c:v>9.0617500000000004E-3</c:v>
                </c:pt>
                <c:pt idx="36248">
                  <c:v>9.0620000000000006E-3</c:v>
                </c:pt>
                <c:pt idx="36249">
                  <c:v>9.0622500000000009E-3</c:v>
                </c:pt>
                <c:pt idx="36250">
                  <c:v>9.0624999999999994E-3</c:v>
                </c:pt>
                <c:pt idx="36251">
                  <c:v>9.0627499999999996E-3</c:v>
                </c:pt>
                <c:pt idx="36252">
                  <c:v>9.0629999999999999E-3</c:v>
                </c:pt>
                <c:pt idx="36253">
                  <c:v>9.0632500000000001E-3</c:v>
                </c:pt>
                <c:pt idx="36254">
                  <c:v>9.0635000000000004E-3</c:v>
                </c:pt>
                <c:pt idx="36255">
                  <c:v>9.0637500000000006E-3</c:v>
                </c:pt>
                <c:pt idx="36256">
                  <c:v>9.0639999999999991E-3</c:v>
                </c:pt>
                <c:pt idx="36257">
                  <c:v>9.0642499999999994E-3</c:v>
                </c:pt>
                <c:pt idx="36258">
                  <c:v>9.0644999999999996E-3</c:v>
                </c:pt>
                <c:pt idx="36259">
                  <c:v>9.0647499999999999E-3</c:v>
                </c:pt>
                <c:pt idx="36260">
                  <c:v>9.0650000000000001E-3</c:v>
                </c:pt>
                <c:pt idx="36261">
                  <c:v>9.0652500000000004E-3</c:v>
                </c:pt>
                <c:pt idx="36262">
                  <c:v>9.0655000000000006E-3</c:v>
                </c:pt>
                <c:pt idx="36263">
                  <c:v>9.0657499999999992E-3</c:v>
                </c:pt>
                <c:pt idx="36264">
                  <c:v>9.0659999999999994E-3</c:v>
                </c:pt>
                <c:pt idx="36265">
                  <c:v>9.0662499999999997E-3</c:v>
                </c:pt>
                <c:pt idx="36266">
                  <c:v>9.0664999999999999E-3</c:v>
                </c:pt>
                <c:pt idx="36267">
                  <c:v>9.0667500000000002E-3</c:v>
                </c:pt>
                <c:pt idx="36268">
                  <c:v>9.0670000000000004E-3</c:v>
                </c:pt>
                <c:pt idx="36269">
                  <c:v>9.0672500000000007E-3</c:v>
                </c:pt>
                <c:pt idx="36270">
                  <c:v>9.0674999999999992E-3</c:v>
                </c:pt>
                <c:pt idx="36271">
                  <c:v>9.0677499999999994E-3</c:v>
                </c:pt>
                <c:pt idx="36272">
                  <c:v>9.0679999999999997E-3</c:v>
                </c:pt>
                <c:pt idx="36273">
                  <c:v>9.0682499999999999E-3</c:v>
                </c:pt>
                <c:pt idx="36274">
                  <c:v>9.0685000000000002E-3</c:v>
                </c:pt>
                <c:pt idx="36275">
                  <c:v>9.0687500000000004E-3</c:v>
                </c:pt>
                <c:pt idx="36276">
                  <c:v>9.0690000000000007E-3</c:v>
                </c:pt>
                <c:pt idx="36277">
                  <c:v>9.0692499999999992E-3</c:v>
                </c:pt>
                <c:pt idx="36278">
                  <c:v>9.0694999999999994E-3</c:v>
                </c:pt>
                <c:pt idx="36279">
                  <c:v>9.0697499999999997E-3</c:v>
                </c:pt>
                <c:pt idx="36280">
                  <c:v>9.0699999999999999E-3</c:v>
                </c:pt>
                <c:pt idx="36281">
                  <c:v>9.0702500000000002E-3</c:v>
                </c:pt>
                <c:pt idx="36282">
                  <c:v>9.0705000000000004E-3</c:v>
                </c:pt>
                <c:pt idx="36283">
                  <c:v>9.0707500000000007E-3</c:v>
                </c:pt>
                <c:pt idx="36284">
                  <c:v>9.0709999999999992E-3</c:v>
                </c:pt>
                <c:pt idx="36285">
                  <c:v>9.0712499999999995E-3</c:v>
                </c:pt>
                <c:pt idx="36286">
                  <c:v>9.0714999999999997E-3</c:v>
                </c:pt>
                <c:pt idx="36287">
                  <c:v>9.07175E-3</c:v>
                </c:pt>
                <c:pt idx="36288">
                  <c:v>9.0720000000000002E-3</c:v>
                </c:pt>
                <c:pt idx="36289">
                  <c:v>9.0722500000000005E-3</c:v>
                </c:pt>
                <c:pt idx="36290">
                  <c:v>9.0725000000000007E-3</c:v>
                </c:pt>
                <c:pt idx="36291">
                  <c:v>9.0727499999999992E-3</c:v>
                </c:pt>
                <c:pt idx="36292">
                  <c:v>9.0729999999999995E-3</c:v>
                </c:pt>
                <c:pt idx="36293">
                  <c:v>9.0732499999999997E-3</c:v>
                </c:pt>
                <c:pt idx="36294">
                  <c:v>9.0735E-3</c:v>
                </c:pt>
                <c:pt idx="36295">
                  <c:v>9.0737500000000002E-3</c:v>
                </c:pt>
                <c:pt idx="36296">
                  <c:v>9.0740000000000005E-3</c:v>
                </c:pt>
                <c:pt idx="36297">
                  <c:v>9.0742500000000007E-3</c:v>
                </c:pt>
                <c:pt idx="36298">
                  <c:v>9.0744999999999992E-3</c:v>
                </c:pt>
                <c:pt idx="36299">
                  <c:v>9.0747499999999995E-3</c:v>
                </c:pt>
                <c:pt idx="36300">
                  <c:v>9.0749999999999997E-3</c:v>
                </c:pt>
                <c:pt idx="36301">
                  <c:v>9.07525E-3</c:v>
                </c:pt>
                <c:pt idx="36302">
                  <c:v>9.0755000000000002E-3</c:v>
                </c:pt>
                <c:pt idx="36303">
                  <c:v>9.0757500000000005E-3</c:v>
                </c:pt>
                <c:pt idx="36304">
                  <c:v>9.0760000000000007E-3</c:v>
                </c:pt>
                <c:pt idx="36305">
                  <c:v>9.0762499999999992E-3</c:v>
                </c:pt>
                <c:pt idx="36306">
                  <c:v>9.0764999999999995E-3</c:v>
                </c:pt>
                <c:pt idx="36307">
                  <c:v>9.0767499999999997E-3</c:v>
                </c:pt>
                <c:pt idx="36308">
                  <c:v>9.077E-3</c:v>
                </c:pt>
                <c:pt idx="36309">
                  <c:v>9.0772500000000002E-3</c:v>
                </c:pt>
                <c:pt idx="36310">
                  <c:v>9.0775000000000005E-3</c:v>
                </c:pt>
                <c:pt idx="36311">
                  <c:v>9.0777500000000007E-3</c:v>
                </c:pt>
                <c:pt idx="36312">
                  <c:v>9.0779999999999993E-3</c:v>
                </c:pt>
                <c:pt idx="36313">
                  <c:v>9.0782499999999995E-3</c:v>
                </c:pt>
                <c:pt idx="36314">
                  <c:v>9.0784999999999998E-3</c:v>
                </c:pt>
                <c:pt idx="36315">
                  <c:v>9.07875E-3</c:v>
                </c:pt>
                <c:pt idx="36316">
                  <c:v>9.0790000000000003E-3</c:v>
                </c:pt>
                <c:pt idx="36317">
                  <c:v>9.0792500000000005E-3</c:v>
                </c:pt>
                <c:pt idx="36318">
                  <c:v>9.0795000000000008E-3</c:v>
                </c:pt>
                <c:pt idx="36319">
                  <c:v>9.0797499999999993E-3</c:v>
                </c:pt>
                <c:pt idx="36320">
                  <c:v>9.0799999999999995E-3</c:v>
                </c:pt>
                <c:pt idx="36321">
                  <c:v>9.0802499999999998E-3</c:v>
                </c:pt>
                <c:pt idx="36322">
                  <c:v>9.0805E-3</c:v>
                </c:pt>
                <c:pt idx="36323">
                  <c:v>9.0807500000000003E-3</c:v>
                </c:pt>
                <c:pt idx="36324">
                  <c:v>9.0810000000000005E-3</c:v>
                </c:pt>
                <c:pt idx="36325">
                  <c:v>9.0812500000000008E-3</c:v>
                </c:pt>
                <c:pt idx="36326">
                  <c:v>9.0814999999999993E-3</c:v>
                </c:pt>
                <c:pt idx="36327">
                  <c:v>9.0817499999999995E-3</c:v>
                </c:pt>
                <c:pt idx="36328">
                  <c:v>9.0819999999999998E-3</c:v>
                </c:pt>
                <c:pt idx="36329">
                  <c:v>9.08225E-3</c:v>
                </c:pt>
                <c:pt idx="36330">
                  <c:v>9.0825000000000003E-3</c:v>
                </c:pt>
                <c:pt idx="36331">
                  <c:v>9.0827500000000005E-3</c:v>
                </c:pt>
                <c:pt idx="36332">
                  <c:v>9.0830000000000008E-3</c:v>
                </c:pt>
                <c:pt idx="36333">
                  <c:v>9.0832499999999993E-3</c:v>
                </c:pt>
                <c:pt idx="36334">
                  <c:v>9.0834999999999996E-3</c:v>
                </c:pt>
                <c:pt idx="36335">
                  <c:v>9.0837499999999998E-3</c:v>
                </c:pt>
                <c:pt idx="36336">
                  <c:v>9.0840000000000001E-3</c:v>
                </c:pt>
                <c:pt idx="36337">
                  <c:v>9.0842500000000003E-3</c:v>
                </c:pt>
                <c:pt idx="36338">
                  <c:v>9.0845000000000006E-3</c:v>
                </c:pt>
                <c:pt idx="36339">
                  <c:v>9.0847500000000008E-3</c:v>
                </c:pt>
                <c:pt idx="36340">
                  <c:v>9.0849999999999993E-3</c:v>
                </c:pt>
                <c:pt idx="36341">
                  <c:v>9.0852499999999996E-3</c:v>
                </c:pt>
                <c:pt idx="36342">
                  <c:v>9.0854999999999998E-3</c:v>
                </c:pt>
                <c:pt idx="36343">
                  <c:v>9.0857500000000001E-3</c:v>
                </c:pt>
                <c:pt idx="36344">
                  <c:v>9.0860000000000003E-3</c:v>
                </c:pt>
                <c:pt idx="36345">
                  <c:v>9.0862500000000006E-3</c:v>
                </c:pt>
                <c:pt idx="36346">
                  <c:v>9.0865000000000008E-3</c:v>
                </c:pt>
                <c:pt idx="36347">
                  <c:v>9.0867499999999993E-3</c:v>
                </c:pt>
                <c:pt idx="36348">
                  <c:v>9.0869999999999996E-3</c:v>
                </c:pt>
                <c:pt idx="36349">
                  <c:v>9.0872499999999998E-3</c:v>
                </c:pt>
                <c:pt idx="36350">
                  <c:v>9.0875000000000001E-3</c:v>
                </c:pt>
                <c:pt idx="36351">
                  <c:v>9.0877500000000003E-3</c:v>
                </c:pt>
                <c:pt idx="36352">
                  <c:v>9.0880000000000006E-3</c:v>
                </c:pt>
                <c:pt idx="36353">
                  <c:v>9.0882500000000008E-3</c:v>
                </c:pt>
                <c:pt idx="36354">
                  <c:v>9.0884999999999994E-3</c:v>
                </c:pt>
                <c:pt idx="36355">
                  <c:v>9.0887499999999996E-3</c:v>
                </c:pt>
                <c:pt idx="36356">
                  <c:v>9.0889999999999999E-3</c:v>
                </c:pt>
                <c:pt idx="36357">
                  <c:v>9.0892500000000001E-3</c:v>
                </c:pt>
                <c:pt idx="36358">
                  <c:v>9.0895000000000004E-3</c:v>
                </c:pt>
                <c:pt idx="36359">
                  <c:v>9.0897500000000006E-3</c:v>
                </c:pt>
                <c:pt idx="36360">
                  <c:v>9.0900000000000009E-3</c:v>
                </c:pt>
                <c:pt idx="36361">
                  <c:v>9.0902499999999994E-3</c:v>
                </c:pt>
                <c:pt idx="36362">
                  <c:v>9.0904999999999996E-3</c:v>
                </c:pt>
                <c:pt idx="36363">
                  <c:v>9.0907499999999999E-3</c:v>
                </c:pt>
                <c:pt idx="36364">
                  <c:v>9.0910000000000001E-3</c:v>
                </c:pt>
                <c:pt idx="36365">
                  <c:v>9.0912500000000004E-3</c:v>
                </c:pt>
                <c:pt idx="36366">
                  <c:v>9.0915000000000006E-3</c:v>
                </c:pt>
                <c:pt idx="36367">
                  <c:v>9.0917499999999991E-3</c:v>
                </c:pt>
                <c:pt idx="36368">
                  <c:v>9.0919999999999994E-3</c:v>
                </c:pt>
                <c:pt idx="36369">
                  <c:v>9.0922499999999996E-3</c:v>
                </c:pt>
                <c:pt idx="36370">
                  <c:v>9.0924999999999999E-3</c:v>
                </c:pt>
                <c:pt idx="36371">
                  <c:v>9.0927500000000001E-3</c:v>
                </c:pt>
                <c:pt idx="36372">
                  <c:v>9.0930000000000004E-3</c:v>
                </c:pt>
                <c:pt idx="36373">
                  <c:v>9.0932500000000006E-3</c:v>
                </c:pt>
                <c:pt idx="36374">
                  <c:v>9.0934999999999992E-3</c:v>
                </c:pt>
                <c:pt idx="36375">
                  <c:v>9.0937499999999994E-3</c:v>
                </c:pt>
                <c:pt idx="36376">
                  <c:v>9.0939999999999997E-3</c:v>
                </c:pt>
                <c:pt idx="36377">
                  <c:v>9.0942499999999999E-3</c:v>
                </c:pt>
                <c:pt idx="36378">
                  <c:v>9.0945000000000002E-3</c:v>
                </c:pt>
                <c:pt idx="36379">
                  <c:v>9.0947500000000004E-3</c:v>
                </c:pt>
                <c:pt idx="36380">
                  <c:v>9.0950000000000007E-3</c:v>
                </c:pt>
                <c:pt idx="36381">
                  <c:v>9.0952499999999992E-3</c:v>
                </c:pt>
                <c:pt idx="36382">
                  <c:v>9.0954999999999994E-3</c:v>
                </c:pt>
                <c:pt idx="36383">
                  <c:v>9.0957499999999997E-3</c:v>
                </c:pt>
                <c:pt idx="36384">
                  <c:v>9.0959999999999999E-3</c:v>
                </c:pt>
                <c:pt idx="36385">
                  <c:v>9.0962500000000002E-3</c:v>
                </c:pt>
                <c:pt idx="36386">
                  <c:v>9.0965000000000004E-3</c:v>
                </c:pt>
                <c:pt idx="36387">
                  <c:v>9.0967500000000007E-3</c:v>
                </c:pt>
                <c:pt idx="36388">
                  <c:v>9.0969999999999992E-3</c:v>
                </c:pt>
                <c:pt idx="36389">
                  <c:v>9.0972499999999994E-3</c:v>
                </c:pt>
                <c:pt idx="36390">
                  <c:v>9.0974999999999997E-3</c:v>
                </c:pt>
                <c:pt idx="36391">
                  <c:v>9.0977499999999999E-3</c:v>
                </c:pt>
                <c:pt idx="36392">
                  <c:v>9.0980000000000002E-3</c:v>
                </c:pt>
                <c:pt idx="36393">
                  <c:v>9.0982500000000004E-3</c:v>
                </c:pt>
                <c:pt idx="36394">
                  <c:v>9.0985000000000007E-3</c:v>
                </c:pt>
                <c:pt idx="36395">
                  <c:v>9.0987499999999992E-3</c:v>
                </c:pt>
                <c:pt idx="36396">
                  <c:v>9.0989999999999994E-3</c:v>
                </c:pt>
                <c:pt idx="36397">
                  <c:v>9.0992499999999997E-3</c:v>
                </c:pt>
                <c:pt idx="36398">
                  <c:v>9.0994999999999999E-3</c:v>
                </c:pt>
                <c:pt idx="36399">
                  <c:v>9.0997500000000002E-3</c:v>
                </c:pt>
                <c:pt idx="36400">
                  <c:v>9.1000000000000004E-3</c:v>
                </c:pt>
                <c:pt idx="36401">
                  <c:v>9.1002500000000007E-3</c:v>
                </c:pt>
                <c:pt idx="36402">
                  <c:v>9.1004999999999992E-3</c:v>
                </c:pt>
                <c:pt idx="36403">
                  <c:v>9.1007499999999995E-3</c:v>
                </c:pt>
                <c:pt idx="36404">
                  <c:v>9.1009999999999997E-3</c:v>
                </c:pt>
                <c:pt idx="36405">
                  <c:v>9.10125E-3</c:v>
                </c:pt>
                <c:pt idx="36406">
                  <c:v>9.1015000000000002E-3</c:v>
                </c:pt>
                <c:pt idx="36407">
                  <c:v>9.1017500000000005E-3</c:v>
                </c:pt>
                <c:pt idx="36408">
                  <c:v>9.1020000000000007E-3</c:v>
                </c:pt>
                <c:pt idx="36409">
                  <c:v>9.1022499999999992E-3</c:v>
                </c:pt>
                <c:pt idx="36410">
                  <c:v>9.1024999999999995E-3</c:v>
                </c:pt>
                <c:pt idx="36411">
                  <c:v>9.1027499999999997E-3</c:v>
                </c:pt>
                <c:pt idx="36412">
                  <c:v>9.103E-3</c:v>
                </c:pt>
                <c:pt idx="36413">
                  <c:v>9.1032500000000002E-3</c:v>
                </c:pt>
                <c:pt idx="36414">
                  <c:v>9.1035000000000005E-3</c:v>
                </c:pt>
                <c:pt idx="36415">
                  <c:v>9.1037500000000007E-3</c:v>
                </c:pt>
                <c:pt idx="36416">
                  <c:v>9.1039999999999992E-3</c:v>
                </c:pt>
                <c:pt idx="36417">
                  <c:v>9.1042499999999995E-3</c:v>
                </c:pt>
                <c:pt idx="36418">
                  <c:v>9.1044999999999997E-3</c:v>
                </c:pt>
                <c:pt idx="36419">
                  <c:v>9.10475E-3</c:v>
                </c:pt>
                <c:pt idx="36420">
                  <c:v>9.1050000000000002E-3</c:v>
                </c:pt>
                <c:pt idx="36421">
                  <c:v>9.1052500000000005E-3</c:v>
                </c:pt>
                <c:pt idx="36422">
                  <c:v>9.1055000000000007E-3</c:v>
                </c:pt>
                <c:pt idx="36423">
                  <c:v>9.1057499999999993E-3</c:v>
                </c:pt>
                <c:pt idx="36424">
                  <c:v>9.1059999999999995E-3</c:v>
                </c:pt>
                <c:pt idx="36425">
                  <c:v>9.1062499999999998E-3</c:v>
                </c:pt>
                <c:pt idx="36426">
                  <c:v>9.1065E-3</c:v>
                </c:pt>
                <c:pt idx="36427">
                  <c:v>9.1067500000000003E-3</c:v>
                </c:pt>
                <c:pt idx="36428">
                  <c:v>9.1070000000000005E-3</c:v>
                </c:pt>
                <c:pt idx="36429">
                  <c:v>9.1072500000000008E-3</c:v>
                </c:pt>
                <c:pt idx="36430">
                  <c:v>9.1074999999999993E-3</c:v>
                </c:pt>
                <c:pt idx="36431">
                  <c:v>9.1077499999999995E-3</c:v>
                </c:pt>
                <c:pt idx="36432">
                  <c:v>9.1079999999999998E-3</c:v>
                </c:pt>
                <c:pt idx="36433">
                  <c:v>9.10825E-3</c:v>
                </c:pt>
                <c:pt idx="36434">
                  <c:v>9.1085000000000003E-3</c:v>
                </c:pt>
                <c:pt idx="36435">
                  <c:v>9.1087500000000005E-3</c:v>
                </c:pt>
                <c:pt idx="36436">
                  <c:v>9.1090000000000008E-3</c:v>
                </c:pt>
                <c:pt idx="36437">
                  <c:v>9.1092499999999993E-3</c:v>
                </c:pt>
                <c:pt idx="36438">
                  <c:v>9.1094999999999995E-3</c:v>
                </c:pt>
                <c:pt idx="36439">
                  <c:v>9.1097499999999998E-3</c:v>
                </c:pt>
                <c:pt idx="36440">
                  <c:v>9.11E-3</c:v>
                </c:pt>
                <c:pt idx="36441">
                  <c:v>9.1102500000000003E-3</c:v>
                </c:pt>
                <c:pt idx="36442">
                  <c:v>9.1105000000000005E-3</c:v>
                </c:pt>
                <c:pt idx="36443">
                  <c:v>9.1107500000000008E-3</c:v>
                </c:pt>
                <c:pt idx="36444">
                  <c:v>9.1109999999999993E-3</c:v>
                </c:pt>
                <c:pt idx="36445">
                  <c:v>9.1112499999999996E-3</c:v>
                </c:pt>
                <c:pt idx="36446">
                  <c:v>9.1114999999999998E-3</c:v>
                </c:pt>
                <c:pt idx="36447">
                  <c:v>9.1117500000000001E-3</c:v>
                </c:pt>
                <c:pt idx="36448">
                  <c:v>9.1120000000000003E-3</c:v>
                </c:pt>
                <c:pt idx="36449">
                  <c:v>9.1122500000000006E-3</c:v>
                </c:pt>
                <c:pt idx="36450">
                  <c:v>9.1125000000000008E-3</c:v>
                </c:pt>
                <c:pt idx="36451">
                  <c:v>9.1127499999999993E-3</c:v>
                </c:pt>
                <c:pt idx="36452">
                  <c:v>9.1129999999999996E-3</c:v>
                </c:pt>
                <c:pt idx="36453">
                  <c:v>9.1132499999999998E-3</c:v>
                </c:pt>
                <c:pt idx="36454">
                  <c:v>9.1135000000000001E-3</c:v>
                </c:pt>
                <c:pt idx="36455">
                  <c:v>9.1137500000000003E-3</c:v>
                </c:pt>
                <c:pt idx="36456">
                  <c:v>9.1140000000000006E-3</c:v>
                </c:pt>
                <c:pt idx="36457">
                  <c:v>9.1142500000000008E-3</c:v>
                </c:pt>
                <c:pt idx="36458">
                  <c:v>9.1144999999999993E-3</c:v>
                </c:pt>
                <c:pt idx="36459">
                  <c:v>9.1147499999999996E-3</c:v>
                </c:pt>
                <c:pt idx="36460">
                  <c:v>9.1149999999999998E-3</c:v>
                </c:pt>
                <c:pt idx="36461">
                  <c:v>9.1152500000000001E-3</c:v>
                </c:pt>
                <c:pt idx="36462">
                  <c:v>9.1155000000000003E-3</c:v>
                </c:pt>
                <c:pt idx="36463">
                  <c:v>9.1157500000000006E-3</c:v>
                </c:pt>
                <c:pt idx="36464">
                  <c:v>9.1160000000000008E-3</c:v>
                </c:pt>
                <c:pt idx="36465">
                  <c:v>9.1162499999999994E-3</c:v>
                </c:pt>
                <c:pt idx="36466">
                  <c:v>9.1164999999999996E-3</c:v>
                </c:pt>
                <c:pt idx="36467">
                  <c:v>9.1167499999999999E-3</c:v>
                </c:pt>
                <c:pt idx="36468">
                  <c:v>9.1170000000000001E-3</c:v>
                </c:pt>
                <c:pt idx="36469">
                  <c:v>9.1172500000000004E-3</c:v>
                </c:pt>
                <c:pt idx="36470">
                  <c:v>9.1175000000000006E-3</c:v>
                </c:pt>
                <c:pt idx="36471">
                  <c:v>9.1177500000000009E-3</c:v>
                </c:pt>
                <c:pt idx="36472">
                  <c:v>9.1179999999999994E-3</c:v>
                </c:pt>
                <c:pt idx="36473">
                  <c:v>9.1182499999999996E-3</c:v>
                </c:pt>
                <c:pt idx="36474">
                  <c:v>9.1184999999999999E-3</c:v>
                </c:pt>
                <c:pt idx="36475">
                  <c:v>9.1187500000000001E-3</c:v>
                </c:pt>
                <c:pt idx="36476">
                  <c:v>9.1190000000000004E-3</c:v>
                </c:pt>
                <c:pt idx="36477">
                  <c:v>9.1192500000000006E-3</c:v>
                </c:pt>
                <c:pt idx="36478">
                  <c:v>9.1194999999999991E-3</c:v>
                </c:pt>
                <c:pt idx="36479">
                  <c:v>9.1197499999999994E-3</c:v>
                </c:pt>
                <c:pt idx="36480">
                  <c:v>9.1199999999999996E-3</c:v>
                </c:pt>
                <c:pt idx="36481">
                  <c:v>9.1202499999999999E-3</c:v>
                </c:pt>
                <c:pt idx="36482">
                  <c:v>9.1205000000000001E-3</c:v>
                </c:pt>
                <c:pt idx="36483">
                  <c:v>9.1207500000000004E-3</c:v>
                </c:pt>
                <c:pt idx="36484">
                  <c:v>9.1210000000000006E-3</c:v>
                </c:pt>
                <c:pt idx="36485">
                  <c:v>9.1212499999999992E-3</c:v>
                </c:pt>
                <c:pt idx="36486">
                  <c:v>9.1214999999999994E-3</c:v>
                </c:pt>
                <c:pt idx="36487">
                  <c:v>9.1217499999999997E-3</c:v>
                </c:pt>
                <c:pt idx="36488">
                  <c:v>9.1219999999999999E-3</c:v>
                </c:pt>
                <c:pt idx="36489">
                  <c:v>9.1222500000000002E-3</c:v>
                </c:pt>
                <c:pt idx="36490">
                  <c:v>9.1225000000000004E-3</c:v>
                </c:pt>
                <c:pt idx="36491">
                  <c:v>9.1227500000000007E-3</c:v>
                </c:pt>
                <c:pt idx="36492">
                  <c:v>9.1229999999999992E-3</c:v>
                </c:pt>
                <c:pt idx="36493">
                  <c:v>9.1232499999999994E-3</c:v>
                </c:pt>
                <c:pt idx="36494">
                  <c:v>9.1234999999999997E-3</c:v>
                </c:pt>
                <c:pt idx="36495">
                  <c:v>9.1237499999999999E-3</c:v>
                </c:pt>
                <c:pt idx="36496">
                  <c:v>9.1240000000000002E-3</c:v>
                </c:pt>
                <c:pt idx="36497">
                  <c:v>9.1242500000000004E-3</c:v>
                </c:pt>
                <c:pt idx="36498">
                  <c:v>9.1245000000000007E-3</c:v>
                </c:pt>
                <c:pt idx="36499">
                  <c:v>9.1247499999999992E-3</c:v>
                </c:pt>
                <c:pt idx="36500">
                  <c:v>9.1249999999999994E-3</c:v>
                </c:pt>
                <c:pt idx="36501">
                  <c:v>9.1252499999999997E-3</c:v>
                </c:pt>
                <c:pt idx="36502">
                  <c:v>9.1254999999999999E-3</c:v>
                </c:pt>
                <c:pt idx="36503">
                  <c:v>9.1257500000000002E-3</c:v>
                </c:pt>
                <c:pt idx="36504">
                  <c:v>9.1260000000000004E-3</c:v>
                </c:pt>
                <c:pt idx="36505">
                  <c:v>9.1262500000000007E-3</c:v>
                </c:pt>
                <c:pt idx="36506">
                  <c:v>9.1264999999999992E-3</c:v>
                </c:pt>
                <c:pt idx="36507">
                  <c:v>9.1267499999999994E-3</c:v>
                </c:pt>
                <c:pt idx="36508">
                  <c:v>9.1269999999999997E-3</c:v>
                </c:pt>
                <c:pt idx="36509">
                  <c:v>9.1272499999999999E-3</c:v>
                </c:pt>
                <c:pt idx="36510">
                  <c:v>9.1275000000000002E-3</c:v>
                </c:pt>
                <c:pt idx="36511">
                  <c:v>9.1277500000000004E-3</c:v>
                </c:pt>
                <c:pt idx="36512">
                  <c:v>9.1280000000000007E-3</c:v>
                </c:pt>
                <c:pt idx="36513">
                  <c:v>9.1282499999999992E-3</c:v>
                </c:pt>
                <c:pt idx="36514">
                  <c:v>9.1284999999999995E-3</c:v>
                </c:pt>
                <c:pt idx="36515">
                  <c:v>9.1287499999999997E-3</c:v>
                </c:pt>
                <c:pt idx="36516">
                  <c:v>9.129E-3</c:v>
                </c:pt>
                <c:pt idx="36517">
                  <c:v>9.1292500000000002E-3</c:v>
                </c:pt>
                <c:pt idx="36518">
                  <c:v>9.1295000000000005E-3</c:v>
                </c:pt>
                <c:pt idx="36519">
                  <c:v>9.1297500000000007E-3</c:v>
                </c:pt>
                <c:pt idx="36520">
                  <c:v>9.1299999999999992E-3</c:v>
                </c:pt>
                <c:pt idx="36521">
                  <c:v>9.1302499999999995E-3</c:v>
                </c:pt>
                <c:pt idx="36522">
                  <c:v>9.1304999999999997E-3</c:v>
                </c:pt>
                <c:pt idx="36523">
                  <c:v>9.13075E-3</c:v>
                </c:pt>
                <c:pt idx="36524">
                  <c:v>9.1310000000000002E-3</c:v>
                </c:pt>
                <c:pt idx="36525">
                  <c:v>9.1312500000000005E-3</c:v>
                </c:pt>
                <c:pt idx="36526">
                  <c:v>9.1315000000000007E-3</c:v>
                </c:pt>
                <c:pt idx="36527">
                  <c:v>9.1317499999999992E-3</c:v>
                </c:pt>
                <c:pt idx="36528">
                  <c:v>9.1319999999999995E-3</c:v>
                </c:pt>
                <c:pt idx="36529">
                  <c:v>9.1322499999999997E-3</c:v>
                </c:pt>
                <c:pt idx="36530">
                  <c:v>9.1325E-3</c:v>
                </c:pt>
                <c:pt idx="36531">
                  <c:v>9.1327500000000002E-3</c:v>
                </c:pt>
                <c:pt idx="36532">
                  <c:v>9.1330000000000005E-3</c:v>
                </c:pt>
                <c:pt idx="36533">
                  <c:v>9.1332500000000007E-3</c:v>
                </c:pt>
                <c:pt idx="36534">
                  <c:v>9.1334999999999993E-3</c:v>
                </c:pt>
                <c:pt idx="36535">
                  <c:v>9.1337499999999995E-3</c:v>
                </c:pt>
                <c:pt idx="36536">
                  <c:v>9.1339999999999998E-3</c:v>
                </c:pt>
                <c:pt idx="36537">
                  <c:v>9.13425E-3</c:v>
                </c:pt>
                <c:pt idx="36538">
                  <c:v>9.1345000000000003E-3</c:v>
                </c:pt>
                <c:pt idx="36539">
                  <c:v>9.1347500000000005E-3</c:v>
                </c:pt>
                <c:pt idx="36540">
                  <c:v>9.1350000000000008E-3</c:v>
                </c:pt>
                <c:pt idx="36541">
                  <c:v>9.1352499999999993E-3</c:v>
                </c:pt>
                <c:pt idx="36542">
                  <c:v>9.1354999999999995E-3</c:v>
                </c:pt>
                <c:pt idx="36543">
                  <c:v>9.1357499999999998E-3</c:v>
                </c:pt>
                <c:pt idx="36544">
                  <c:v>9.136E-3</c:v>
                </c:pt>
                <c:pt idx="36545">
                  <c:v>9.1362500000000003E-3</c:v>
                </c:pt>
                <c:pt idx="36546">
                  <c:v>9.1365000000000005E-3</c:v>
                </c:pt>
                <c:pt idx="36547">
                  <c:v>9.1367500000000008E-3</c:v>
                </c:pt>
                <c:pt idx="36548">
                  <c:v>9.1369999999999993E-3</c:v>
                </c:pt>
                <c:pt idx="36549">
                  <c:v>9.1372499999999995E-3</c:v>
                </c:pt>
                <c:pt idx="36550">
                  <c:v>9.1374999999999998E-3</c:v>
                </c:pt>
                <c:pt idx="36551">
                  <c:v>9.13775E-3</c:v>
                </c:pt>
                <c:pt idx="36552">
                  <c:v>9.1380000000000003E-3</c:v>
                </c:pt>
                <c:pt idx="36553">
                  <c:v>9.1382500000000005E-3</c:v>
                </c:pt>
                <c:pt idx="36554">
                  <c:v>9.1385000000000008E-3</c:v>
                </c:pt>
                <c:pt idx="36555">
                  <c:v>9.1387499999999993E-3</c:v>
                </c:pt>
                <c:pt idx="36556">
                  <c:v>9.1389999999999996E-3</c:v>
                </c:pt>
                <c:pt idx="36557">
                  <c:v>9.1392499999999998E-3</c:v>
                </c:pt>
                <c:pt idx="36558">
                  <c:v>9.1395000000000001E-3</c:v>
                </c:pt>
                <c:pt idx="36559">
                  <c:v>9.1397500000000003E-3</c:v>
                </c:pt>
                <c:pt idx="36560">
                  <c:v>9.1400000000000006E-3</c:v>
                </c:pt>
                <c:pt idx="36561">
                  <c:v>9.1402500000000008E-3</c:v>
                </c:pt>
                <c:pt idx="36562">
                  <c:v>9.1404999999999993E-3</c:v>
                </c:pt>
                <c:pt idx="36563">
                  <c:v>9.1407499999999996E-3</c:v>
                </c:pt>
                <c:pt idx="36564">
                  <c:v>9.1409999999999998E-3</c:v>
                </c:pt>
                <c:pt idx="36565">
                  <c:v>9.1412500000000001E-3</c:v>
                </c:pt>
                <c:pt idx="36566">
                  <c:v>9.1415000000000003E-3</c:v>
                </c:pt>
                <c:pt idx="36567">
                  <c:v>9.1417500000000006E-3</c:v>
                </c:pt>
                <c:pt idx="36568">
                  <c:v>9.1420000000000008E-3</c:v>
                </c:pt>
                <c:pt idx="36569">
                  <c:v>9.1422499999999993E-3</c:v>
                </c:pt>
                <c:pt idx="36570">
                  <c:v>9.1424999999999996E-3</c:v>
                </c:pt>
                <c:pt idx="36571">
                  <c:v>9.1427499999999998E-3</c:v>
                </c:pt>
                <c:pt idx="36572">
                  <c:v>9.1430000000000001E-3</c:v>
                </c:pt>
                <c:pt idx="36573">
                  <c:v>9.1432500000000003E-3</c:v>
                </c:pt>
                <c:pt idx="36574">
                  <c:v>9.1435000000000006E-3</c:v>
                </c:pt>
                <c:pt idx="36575">
                  <c:v>9.1437500000000008E-3</c:v>
                </c:pt>
                <c:pt idx="36576">
                  <c:v>9.1439999999999994E-3</c:v>
                </c:pt>
                <c:pt idx="36577">
                  <c:v>9.1442499999999996E-3</c:v>
                </c:pt>
                <c:pt idx="36578">
                  <c:v>9.1444999999999999E-3</c:v>
                </c:pt>
                <c:pt idx="36579">
                  <c:v>9.1447500000000001E-3</c:v>
                </c:pt>
                <c:pt idx="36580">
                  <c:v>9.1450000000000004E-3</c:v>
                </c:pt>
                <c:pt idx="36581">
                  <c:v>9.1452500000000006E-3</c:v>
                </c:pt>
                <c:pt idx="36582">
                  <c:v>9.1455000000000009E-3</c:v>
                </c:pt>
                <c:pt idx="36583">
                  <c:v>9.1457499999999994E-3</c:v>
                </c:pt>
                <c:pt idx="36584">
                  <c:v>9.1459999999999996E-3</c:v>
                </c:pt>
                <c:pt idx="36585">
                  <c:v>9.1462499999999999E-3</c:v>
                </c:pt>
                <c:pt idx="36586">
                  <c:v>9.1465000000000001E-3</c:v>
                </c:pt>
                <c:pt idx="36587">
                  <c:v>9.1467500000000004E-3</c:v>
                </c:pt>
                <c:pt idx="36588">
                  <c:v>9.1470000000000006E-3</c:v>
                </c:pt>
                <c:pt idx="36589">
                  <c:v>9.1472500000000009E-3</c:v>
                </c:pt>
                <c:pt idx="36590">
                  <c:v>9.1474999999999994E-3</c:v>
                </c:pt>
                <c:pt idx="36591">
                  <c:v>9.1477499999999996E-3</c:v>
                </c:pt>
                <c:pt idx="36592">
                  <c:v>9.1479999999999999E-3</c:v>
                </c:pt>
                <c:pt idx="36593">
                  <c:v>9.1482500000000001E-3</c:v>
                </c:pt>
                <c:pt idx="36594">
                  <c:v>9.1485000000000004E-3</c:v>
                </c:pt>
                <c:pt idx="36595">
                  <c:v>9.1487500000000006E-3</c:v>
                </c:pt>
                <c:pt idx="36596">
                  <c:v>9.1489999999999991E-3</c:v>
                </c:pt>
                <c:pt idx="36597">
                  <c:v>9.1492499999999994E-3</c:v>
                </c:pt>
                <c:pt idx="36598">
                  <c:v>9.1494999999999996E-3</c:v>
                </c:pt>
                <c:pt idx="36599">
                  <c:v>9.1497499999999999E-3</c:v>
                </c:pt>
                <c:pt idx="36600">
                  <c:v>9.1500000000000001E-3</c:v>
                </c:pt>
                <c:pt idx="36601">
                  <c:v>9.1502500000000004E-3</c:v>
                </c:pt>
                <c:pt idx="36602">
                  <c:v>9.1505000000000006E-3</c:v>
                </c:pt>
                <c:pt idx="36603">
                  <c:v>9.1507499999999992E-3</c:v>
                </c:pt>
                <c:pt idx="36604">
                  <c:v>9.1509999999999994E-3</c:v>
                </c:pt>
                <c:pt idx="36605">
                  <c:v>9.1512499999999997E-3</c:v>
                </c:pt>
                <c:pt idx="36606">
                  <c:v>9.1514999999999999E-3</c:v>
                </c:pt>
                <c:pt idx="36607">
                  <c:v>9.1517500000000002E-3</c:v>
                </c:pt>
                <c:pt idx="36608">
                  <c:v>9.1520000000000004E-3</c:v>
                </c:pt>
                <c:pt idx="36609">
                  <c:v>9.1522500000000007E-3</c:v>
                </c:pt>
                <c:pt idx="36610">
                  <c:v>9.1524999999999992E-3</c:v>
                </c:pt>
                <c:pt idx="36611">
                  <c:v>9.1527499999999994E-3</c:v>
                </c:pt>
                <c:pt idx="36612">
                  <c:v>9.1529999999999997E-3</c:v>
                </c:pt>
                <c:pt idx="36613">
                  <c:v>9.1532499999999999E-3</c:v>
                </c:pt>
                <c:pt idx="36614">
                  <c:v>9.1535000000000002E-3</c:v>
                </c:pt>
                <c:pt idx="36615">
                  <c:v>9.1537500000000004E-3</c:v>
                </c:pt>
                <c:pt idx="36616">
                  <c:v>9.1540000000000007E-3</c:v>
                </c:pt>
                <c:pt idx="36617">
                  <c:v>9.1542499999999992E-3</c:v>
                </c:pt>
                <c:pt idx="36618">
                  <c:v>9.1544999999999994E-3</c:v>
                </c:pt>
                <c:pt idx="36619">
                  <c:v>9.1547499999999997E-3</c:v>
                </c:pt>
                <c:pt idx="36620">
                  <c:v>9.1549999999999999E-3</c:v>
                </c:pt>
                <c:pt idx="36621">
                  <c:v>9.1552500000000002E-3</c:v>
                </c:pt>
                <c:pt idx="36622">
                  <c:v>9.1555000000000004E-3</c:v>
                </c:pt>
                <c:pt idx="36623">
                  <c:v>9.1557500000000007E-3</c:v>
                </c:pt>
                <c:pt idx="36624">
                  <c:v>9.1559999999999992E-3</c:v>
                </c:pt>
                <c:pt idx="36625">
                  <c:v>9.1562499999999995E-3</c:v>
                </c:pt>
                <c:pt idx="36626">
                  <c:v>9.1564999999999997E-3</c:v>
                </c:pt>
                <c:pt idx="36627">
                  <c:v>9.15675E-3</c:v>
                </c:pt>
                <c:pt idx="36628">
                  <c:v>9.1570000000000002E-3</c:v>
                </c:pt>
                <c:pt idx="36629">
                  <c:v>9.1572500000000005E-3</c:v>
                </c:pt>
                <c:pt idx="36630">
                  <c:v>9.1575000000000007E-3</c:v>
                </c:pt>
                <c:pt idx="36631">
                  <c:v>9.1577499999999992E-3</c:v>
                </c:pt>
                <c:pt idx="36632">
                  <c:v>9.1579999999999995E-3</c:v>
                </c:pt>
                <c:pt idx="36633">
                  <c:v>9.1582499999999997E-3</c:v>
                </c:pt>
                <c:pt idx="36634">
                  <c:v>9.1585E-3</c:v>
                </c:pt>
                <c:pt idx="36635">
                  <c:v>9.1587500000000002E-3</c:v>
                </c:pt>
                <c:pt idx="36636">
                  <c:v>9.1590000000000005E-3</c:v>
                </c:pt>
                <c:pt idx="36637">
                  <c:v>9.1592500000000007E-3</c:v>
                </c:pt>
                <c:pt idx="36638">
                  <c:v>9.1594999999999992E-3</c:v>
                </c:pt>
                <c:pt idx="36639">
                  <c:v>9.1597499999999995E-3</c:v>
                </c:pt>
                <c:pt idx="36640">
                  <c:v>9.1599999999999997E-3</c:v>
                </c:pt>
                <c:pt idx="36641">
                  <c:v>9.16025E-3</c:v>
                </c:pt>
                <c:pt idx="36642">
                  <c:v>9.1605000000000002E-3</c:v>
                </c:pt>
                <c:pt idx="36643">
                  <c:v>9.1607500000000005E-3</c:v>
                </c:pt>
                <c:pt idx="36644">
                  <c:v>9.1610000000000007E-3</c:v>
                </c:pt>
                <c:pt idx="36645">
                  <c:v>9.1612499999999993E-3</c:v>
                </c:pt>
                <c:pt idx="36646">
                  <c:v>9.1614999999999995E-3</c:v>
                </c:pt>
                <c:pt idx="36647">
                  <c:v>9.1617499999999998E-3</c:v>
                </c:pt>
                <c:pt idx="36648">
                  <c:v>9.162E-3</c:v>
                </c:pt>
                <c:pt idx="36649">
                  <c:v>9.1622500000000003E-3</c:v>
                </c:pt>
                <c:pt idx="36650">
                  <c:v>9.1625000000000005E-3</c:v>
                </c:pt>
                <c:pt idx="36651">
                  <c:v>9.1627500000000008E-3</c:v>
                </c:pt>
                <c:pt idx="36652">
                  <c:v>9.1629999999999993E-3</c:v>
                </c:pt>
                <c:pt idx="36653">
                  <c:v>9.1632499999999995E-3</c:v>
                </c:pt>
                <c:pt idx="36654">
                  <c:v>9.1634999999999998E-3</c:v>
                </c:pt>
                <c:pt idx="36655">
                  <c:v>9.16375E-3</c:v>
                </c:pt>
                <c:pt idx="36656">
                  <c:v>9.1640000000000003E-3</c:v>
                </c:pt>
                <c:pt idx="36657">
                  <c:v>9.1642500000000005E-3</c:v>
                </c:pt>
                <c:pt idx="36658">
                  <c:v>9.1645000000000008E-3</c:v>
                </c:pt>
                <c:pt idx="36659">
                  <c:v>9.1647499999999993E-3</c:v>
                </c:pt>
                <c:pt idx="36660">
                  <c:v>9.1649999999999995E-3</c:v>
                </c:pt>
                <c:pt idx="36661">
                  <c:v>9.1652499999999998E-3</c:v>
                </c:pt>
                <c:pt idx="36662">
                  <c:v>9.1655E-3</c:v>
                </c:pt>
                <c:pt idx="36663">
                  <c:v>9.1657500000000003E-3</c:v>
                </c:pt>
                <c:pt idx="36664">
                  <c:v>9.1660000000000005E-3</c:v>
                </c:pt>
                <c:pt idx="36665">
                  <c:v>9.1662500000000008E-3</c:v>
                </c:pt>
                <c:pt idx="36666">
                  <c:v>9.1664999999999993E-3</c:v>
                </c:pt>
                <c:pt idx="36667">
                  <c:v>9.1667499999999996E-3</c:v>
                </c:pt>
                <c:pt idx="36668">
                  <c:v>9.1669999999999998E-3</c:v>
                </c:pt>
                <c:pt idx="36669">
                  <c:v>9.1672500000000001E-3</c:v>
                </c:pt>
                <c:pt idx="36670">
                  <c:v>9.1675000000000003E-3</c:v>
                </c:pt>
                <c:pt idx="36671">
                  <c:v>9.1677500000000006E-3</c:v>
                </c:pt>
                <c:pt idx="36672">
                  <c:v>9.1680000000000008E-3</c:v>
                </c:pt>
                <c:pt idx="36673">
                  <c:v>9.1682499999999993E-3</c:v>
                </c:pt>
                <c:pt idx="36674">
                  <c:v>9.1684999999999996E-3</c:v>
                </c:pt>
                <c:pt idx="36675">
                  <c:v>9.1687499999999998E-3</c:v>
                </c:pt>
                <c:pt idx="36676">
                  <c:v>9.1690000000000001E-3</c:v>
                </c:pt>
                <c:pt idx="36677">
                  <c:v>9.1692500000000003E-3</c:v>
                </c:pt>
                <c:pt idx="36678">
                  <c:v>9.1695000000000006E-3</c:v>
                </c:pt>
                <c:pt idx="36679">
                  <c:v>9.1697500000000008E-3</c:v>
                </c:pt>
                <c:pt idx="36680">
                  <c:v>9.1699999999999993E-3</c:v>
                </c:pt>
                <c:pt idx="36681">
                  <c:v>9.1702499999999996E-3</c:v>
                </c:pt>
                <c:pt idx="36682">
                  <c:v>9.1704999999999998E-3</c:v>
                </c:pt>
                <c:pt idx="36683">
                  <c:v>9.1707500000000001E-3</c:v>
                </c:pt>
                <c:pt idx="36684">
                  <c:v>9.1710000000000003E-3</c:v>
                </c:pt>
                <c:pt idx="36685">
                  <c:v>9.1712500000000006E-3</c:v>
                </c:pt>
                <c:pt idx="36686">
                  <c:v>9.1715000000000008E-3</c:v>
                </c:pt>
                <c:pt idx="36687">
                  <c:v>9.1717499999999993E-3</c:v>
                </c:pt>
                <c:pt idx="36688">
                  <c:v>9.1719999999999996E-3</c:v>
                </c:pt>
                <c:pt idx="36689">
                  <c:v>9.1722499999999998E-3</c:v>
                </c:pt>
                <c:pt idx="36690">
                  <c:v>9.1725000000000001E-3</c:v>
                </c:pt>
                <c:pt idx="36691">
                  <c:v>9.1727500000000003E-3</c:v>
                </c:pt>
                <c:pt idx="36692">
                  <c:v>9.1730000000000006E-3</c:v>
                </c:pt>
                <c:pt idx="36693">
                  <c:v>9.1732500000000008E-3</c:v>
                </c:pt>
                <c:pt idx="36694">
                  <c:v>9.1734999999999994E-3</c:v>
                </c:pt>
                <c:pt idx="36695">
                  <c:v>9.1737499999999996E-3</c:v>
                </c:pt>
                <c:pt idx="36696">
                  <c:v>9.1739999999999999E-3</c:v>
                </c:pt>
                <c:pt idx="36697">
                  <c:v>9.1742500000000001E-3</c:v>
                </c:pt>
                <c:pt idx="36698">
                  <c:v>9.1745000000000004E-3</c:v>
                </c:pt>
                <c:pt idx="36699">
                  <c:v>9.1747500000000006E-3</c:v>
                </c:pt>
                <c:pt idx="36700">
                  <c:v>9.1750000000000009E-3</c:v>
                </c:pt>
                <c:pt idx="36701">
                  <c:v>9.1752499999999994E-3</c:v>
                </c:pt>
                <c:pt idx="36702">
                  <c:v>9.1754999999999996E-3</c:v>
                </c:pt>
                <c:pt idx="36703">
                  <c:v>9.1757499999999999E-3</c:v>
                </c:pt>
                <c:pt idx="36704">
                  <c:v>9.1760000000000001E-3</c:v>
                </c:pt>
                <c:pt idx="36705">
                  <c:v>9.1762500000000004E-3</c:v>
                </c:pt>
                <c:pt idx="36706">
                  <c:v>9.1765000000000006E-3</c:v>
                </c:pt>
                <c:pt idx="36707">
                  <c:v>9.1767499999999991E-3</c:v>
                </c:pt>
                <c:pt idx="36708">
                  <c:v>9.1769999999999994E-3</c:v>
                </c:pt>
                <c:pt idx="36709">
                  <c:v>9.1772499999999996E-3</c:v>
                </c:pt>
                <c:pt idx="36710">
                  <c:v>9.1774999999999999E-3</c:v>
                </c:pt>
                <c:pt idx="36711">
                  <c:v>9.1777500000000001E-3</c:v>
                </c:pt>
                <c:pt idx="36712">
                  <c:v>9.1780000000000004E-3</c:v>
                </c:pt>
                <c:pt idx="36713">
                  <c:v>9.1782500000000006E-3</c:v>
                </c:pt>
                <c:pt idx="36714">
                  <c:v>9.1784999999999992E-3</c:v>
                </c:pt>
                <c:pt idx="36715">
                  <c:v>9.1787499999999994E-3</c:v>
                </c:pt>
                <c:pt idx="36716">
                  <c:v>9.1789999999999997E-3</c:v>
                </c:pt>
                <c:pt idx="36717">
                  <c:v>9.1792499999999999E-3</c:v>
                </c:pt>
                <c:pt idx="36718">
                  <c:v>9.1795000000000002E-3</c:v>
                </c:pt>
                <c:pt idx="36719">
                  <c:v>9.1797500000000004E-3</c:v>
                </c:pt>
                <c:pt idx="36720">
                  <c:v>9.1800000000000007E-3</c:v>
                </c:pt>
                <c:pt idx="36721">
                  <c:v>9.1802499999999992E-3</c:v>
                </c:pt>
                <c:pt idx="36722">
                  <c:v>9.1804999999999994E-3</c:v>
                </c:pt>
                <c:pt idx="36723">
                  <c:v>9.1807499999999997E-3</c:v>
                </c:pt>
                <c:pt idx="36724">
                  <c:v>9.1809999999999999E-3</c:v>
                </c:pt>
                <c:pt idx="36725">
                  <c:v>9.1812500000000002E-3</c:v>
                </c:pt>
                <c:pt idx="36726">
                  <c:v>9.1815000000000004E-3</c:v>
                </c:pt>
                <c:pt idx="36727">
                  <c:v>9.1817500000000007E-3</c:v>
                </c:pt>
                <c:pt idx="36728">
                  <c:v>9.1819999999999992E-3</c:v>
                </c:pt>
                <c:pt idx="36729">
                  <c:v>9.1822499999999994E-3</c:v>
                </c:pt>
                <c:pt idx="36730">
                  <c:v>9.1824999999999997E-3</c:v>
                </c:pt>
                <c:pt idx="36731">
                  <c:v>9.1827499999999999E-3</c:v>
                </c:pt>
                <c:pt idx="36732">
                  <c:v>9.1830000000000002E-3</c:v>
                </c:pt>
                <c:pt idx="36733">
                  <c:v>9.1832500000000004E-3</c:v>
                </c:pt>
                <c:pt idx="36734">
                  <c:v>9.1835000000000007E-3</c:v>
                </c:pt>
                <c:pt idx="36735">
                  <c:v>9.1837499999999992E-3</c:v>
                </c:pt>
                <c:pt idx="36736">
                  <c:v>9.1839999999999995E-3</c:v>
                </c:pt>
                <c:pt idx="36737">
                  <c:v>9.1842499999999997E-3</c:v>
                </c:pt>
                <c:pt idx="36738">
                  <c:v>9.1845E-3</c:v>
                </c:pt>
                <c:pt idx="36739">
                  <c:v>9.1847500000000002E-3</c:v>
                </c:pt>
                <c:pt idx="36740">
                  <c:v>9.1850000000000005E-3</c:v>
                </c:pt>
                <c:pt idx="36741">
                  <c:v>9.1852500000000007E-3</c:v>
                </c:pt>
                <c:pt idx="36742">
                  <c:v>9.1854999999999992E-3</c:v>
                </c:pt>
                <c:pt idx="36743">
                  <c:v>9.1857499999999995E-3</c:v>
                </c:pt>
                <c:pt idx="36744">
                  <c:v>9.1859999999999997E-3</c:v>
                </c:pt>
                <c:pt idx="36745">
                  <c:v>9.18625E-3</c:v>
                </c:pt>
                <c:pt idx="36746">
                  <c:v>9.1865000000000002E-3</c:v>
                </c:pt>
                <c:pt idx="36747">
                  <c:v>9.1867500000000005E-3</c:v>
                </c:pt>
                <c:pt idx="36748">
                  <c:v>9.1870000000000007E-3</c:v>
                </c:pt>
                <c:pt idx="36749">
                  <c:v>9.1872499999999992E-3</c:v>
                </c:pt>
                <c:pt idx="36750">
                  <c:v>9.1874999999999995E-3</c:v>
                </c:pt>
                <c:pt idx="36751">
                  <c:v>9.1877499999999997E-3</c:v>
                </c:pt>
                <c:pt idx="36752">
                  <c:v>9.188E-3</c:v>
                </c:pt>
                <c:pt idx="36753">
                  <c:v>9.1882500000000002E-3</c:v>
                </c:pt>
                <c:pt idx="36754">
                  <c:v>9.1885000000000005E-3</c:v>
                </c:pt>
                <c:pt idx="36755">
                  <c:v>9.1887500000000007E-3</c:v>
                </c:pt>
                <c:pt idx="36756">
                  <c:v>9.1889999999999993E-3</c:v>
                </c:pt>
                <c:pt idx="36757">
                  <c:v>9.1892499999999995E-3</c:v>
                </c:pt>
                <c:pt idx="36758">
                  <c:v>9.1894999999999998E-3</c:v>
                </c:pt>
                <c:pt idx="36759">
                  <c:v>9.18975E-3</c:v>
                </c:pt>
                <c:pt idx="36760">
                  <c:v>9.1900000000000003E-3</c:v>
                </c:pt>
                <c:pt idx="36761">
                  <c:v>9.1902500000000005E-3</c:v>
                </c:pt>
                <c:pt idx="36762">
                  <c:v>9.1905000000000008E-3</c:v>
                </c:pt>
                <c:pt idx="36763">
                  <c:v>9.1907499999999993E-3</c:v>
                </c:pt>
                <c:pt idx="36764">
                  <c:v>9.1909999999999995E-3</c:v>
                </c:pt>
                <c:pt idx="36765">
                  <c:v>9.1912499999999998E-3</c:v>
                </c:pt>
                <c:pt idx="36766">
                  <c:v>9.1915E-3</c:v>
                </c:pt>
                <c:pt idx="36767">
                  <c:v>9.1917500000000003E-3</c:v>
                </c:pt>
                <c:pt idx="36768">
                  <c:v>9.1920000000000005E-3</c:v>
                </c:pt>
                <c:pt idx="36769">
                  <c:v>9.1922500000000008E-3</c:v>
                </c:pt>
                <c:pt idx="36770">
                  <c:v>9.1924999999999993E-3</c:v>
                </c:pt>
                <c:pt idx="36771">
                  <c:v>9.1927499999999995E-3</c:v>
                </c:pt>
                <c:pt idx="36772">
                  <c:v>9.1929999999999998E-3</c:v>
                </c:pt>
                <c:pt idx="36773">
                  <c:v>9.19325E-3</c:v>
                </c:pt>
                <c:pt idx="36774">
                  <c:v>9.1935000000000003E-3</c:v>
                </c:pt>
                <c:pt idx="36775">
                  <c:v>9.1937500000000005E-3</c:v>
                </c:pt>
                <c:pt idx="36776">
                  <c:v>9.1940000000000008E-3</c:v>
                </c:pt>
                <c:pt idx="36777">
                  <c:v>9.1942499999999993E-3</c:v>
                </c:pt>
                <c:pt idx="36778">
                  <c:v>9.1944999999999995E-3</c:v>
                </c:pt>
                <c:pt idx="36779">
                  <c:v>9.1947499999999998E-3</c:v>
                </c:pt>
                <c:pt idx="36780">
                  <c:v>9.195E-3</c:v>
                </c:pt>
                <c:pt idx="36781">
                  <c:v>9.1952500000000003E-3</c:v>
                </c:pt>
                <c:pt idx="36782">
                  <c:v>9.1955000000000005E-3</c:v>
                </c:pt>
                <c:pt idx="36783">
                  <c:v>9.1957500000000008E-3</c:v>
                </c:pt>
                <c:pt idx="36784">
                  <c:v>9.1959999999999993E-3</c:v>
                </c:pt>
                <c:pt idx="36785">
                  <c:v>9.1962499999999996E-3</c:v>
                </c:pt>
                <c:pt idx="36786">
                  <c:v>9.1964999999999998E-3</c:v>
                </c:pt>
                <c:pt idx="36787">
                  <c:v>9.1967500000000001E-3</c:v>
                </c:pt>
                <c:pt idx="36788">
                  <c:v>9.1970000000000003E-3</c:v>
                </c:pt>
                <c:pt idx="36789">
                  <c:v>9.1972500000000006E-3</c:v>
                </c:pt>
                <c:pt idx="36790">
                  <c:v>9.1975000000000008E-3</c:v>
                </c:pt>
                <c:pt idx="36791">
                  <c:v>9.1977499999999993E-3</c:v>
                </c:pt>
                <c:pt idx="36792">
                  <c:v>9.1979999999999996E-3</c:v>
                </c:pt>
                <c:pt idx="36793">
                  <c:v>9.1982499999999998E-3</c:v>
                </c:pt>
                <c:pt idx="36794">
                  <c:v>9.1985000000000001E-3</c:v>
                </c:pt>
                <c:pt idx="36795">
                  <c:v>9.1987500000000003E-3</c:v>
                </c:pt>
                <c:pt idx="36796">
                  <c:v>9.1990000000000006E-3</c:v>
                </c:pt>
                <c:pt idx="36797">
                  <c:v>9.1992500000000008E-3</c:v>
                </c:pt>
                <c:pt idx="36798">
                  <c:v>9.1994999999999993E-3</c:v>
                </c:pt>
                <c:pt idx="36799">
                  <c:v>9.1997499999999996E-3</c:v>
                </c:pt>
                <c:pt idx="36800">
                  <c:v>9.1999999999999998E-3</c:v>
                </c:pt>
                <c:pt idx="36801">
                  <c:v>9.2002500000000001E-3</c:v>
                </c:pt>
                <c:pt idx="36802">
                  <c:v>9.2005000000000003E-3</c:v>
                </c:pt>
                <c:pt idx="36803">
                  <c:v>9.2007500000000006E-3</c:v>
                </c:pt>
                <c:pt idx="36804">
                  <c:v>9.2010000000000008E-3</c:v>
                </c:pt>
                <c:pt idx="36805">
                  <c:v>9.2012499999999994E-3</c:v>
                </c:pt>
                <c:pt idx="36806">
                  <c:v>9.2014999999999996E-3</c:v>
                </c:pt>
                <c:pt idx="36807">
                  <c:v>9.2017499999999999E-3</c:v>
                </c:pt>
                <c:pt idx="36808">
                  <c:v>9.2020000000000001E-3</c:v>
                </c:pt>
                <c:pt idx="36809">
                  <c:v>9.2022500000000004E-3</c:v>
                </c:pt>
                <c:pt idx="36810">
                  <c:v>9.2025000000000006E-3</c:v>
                </c:pt>
                <c:pt idx="36811">
                  <c:v>9.2027500000000009E-3</c:v>
                </c:pt>
                <c:pt idx="36812">
                  <c:v>9.2029999999999994E-3</c:v>
                </c:pt>
                <c:pt idx="36813">
                  <c:v>9.2032499999999996E-3</c:v>
                </c:pt>
                <c:pt idx="36814">
                  <c:v>9.2034999999999999E-3</c:v>
                </c:pt>
                <c:pt idx="36815">
                  <c:v>9.2037500000000001E-3</c:v>
                </c:pt>
                <c:pt idx="36816">
                  <c:v>9.2040000000000004E-3</c:v>
                </c:pt>
                <c:pt idx="36817">
                  <c:v>9.2042500000000006E-3</c:v>
                </c:pt>
                <c:pt idx="36818">
                  <c:v>9.2044999999999991E-3</c:v>
                </c:pt>
                <c:pt idx="36819">
                  <c:v>9.2047499999999994E-3</c:v>
                </c:pt>
                <c:pt idx="36820">
                  <c:v>9.2049999999999996E-3</c:v>
                </c:pt>
                <c:pt idx="36821">
                  <c:v>9.2052499999999999E-3</c:v>
                </c:pt>
                <c:pt idx="36822">
                  <c:v>9.2055000000000001E-3</c:v>
                </c:pt>
                <c:pt idx="36823">
                  <c:v>9.2057500000000004E-3</c:v>
                </c:pt>
                <c:pt idx="36824">
                  <c:v>9.2060000000000006E-3</c:v>
                </c:pt>
                <c:pt idx="36825">
                  <c:v>9.2062499999999992E-3</c:v>
                </c:pt>
                <c:pt idx="36826">
                  <c:v>9.2064999999999994E-3</c:v>
                </c:pt>
                <c:pt idx="36827">
                  <c:v>9.2067499999999997E-3</c:v>
                </c:pt>
                <c:pt idx="36828">
                  <c:v>9.2069999999999999E-3</c:v>
                </c:pt>
                <c:pt idx="36829">
                  <c:v>9.2072500000000002E-3</c:v>
                </c:pt>
                <c:pt idx="36830">
                  <c:v>9.2075000000000004E-3</c:v>
                </c:pt>
                <c:pt idx="36831">
                  <c:v>9.2077500000000007E-3</c:v>
                </c:pt>
                <c:pt idx="36832">
                  <c:v>9.2079999999999992E-3</c:v>
                </c:pt>
                <c:pt idx="36833">
                  <c:v>9.2082499999999994E-3</c:v>
                </c:pt>
                <c:pt idx="36834">
                  <c:v>9.2084999999999997E-3</c:v>
                </c:pt>
                <c:pt idx="36835">
                  <c:v>9.2087499999999999E-3</c:v>
                </c:pt>
                <c:pt idx="36836">
                  <c:v>9.2090000000000002E-3</c:v>
                </c:pt>
                <c:pt idx="36837">
                  <c:v>9.2092500000000004E-3</c:v>
                </c:pt>
                <c:pt idx="36838">
                  <c:v>9.2095000000000007E-3</c:v>
                </c:pt>
                <c:pt idx="36839">
                  <c:v>9.2097499999999992E-3</c:v>
                </c:pt>
                <c:pt idx="36840">
                  <c:v>9.2099999999999994E-3</c:v>
                </c:pt>
                <c:pt idx="36841">
                  <c:v>9.2102499999999997E-3</c:v>
                </c:pt>
                <c:pt idx="36842">
                  <c:v>9.2104999999999999E-3</c:v>
                </c:pt>
                <c:pt idx="36843">
                  <c:v>9.2107500000000002E-3</c:v>
                </c:pt>
                <c:pt idx="36844">
                  <c:v>9.2110000000000004E-3</c:v>
                </c:pt>
                <c:pt idx="36845">
                  <c:v>9.2112500000000007E-3</c:v>
                </c:pt>
                <c:pt idx="36846">
                  <c:v>9.2114999999999992E-3</c:v>
                </c:pt>
                <c:pt idx="36847">
                  <c:v>9.2117499999999995E-3</c:v>
                </c:pt>
                <c:pt idx="36848">
                  <c:v>9.2119999999999997E-3</c:v>
                </c:pt>
                <c:pt idx="36849">
                  <c:v>9.21225E-3</c:v>
                </c:pt>
                <c:pt idx="36850">
                  <c:v>9.2125000000000002E-3</c:v>
                </c:pt>
                <c:pt idx="36851">
                  <c:v>9.2127500000000005E-3</c:v>
                </c:pt>
                <c:pt idx="36852">
                  <c:v>9.2130000000000007E-3</c:v>
                </c:pt>
                <c:pt idx="36853">
                  <c:v>9.2132499999999992E-3</c:v>
                </c:pt>
                <c:pt idx="36854">
                  <c:v>9.2134999999999995E-3</c:v>
                </c:pt>
                <c:pt idx="36855">
                  <c:v>9.2137499999999997E-3</c:v>
                </c:pt>
                <c:pt idx="36856">
                  <c:v>9.214E-3</c:v>
                </c:pt>
                <c:pt idx="36857">
                  <c:v>9.2142500000000002E-3</c:v>
                </c:pt>
                <c:pt idx="36858">
                  <c:v>9.2145000000000005E-3</c:v>
                </c:pt>
                <c:pt idx="36859">
                  <c:v>9.2147500000000007E-3</c:v>
                </c:pt>
                <c:pt idx="36860">
                  <c:v>9.2149999999999992E-3</c:v>
                </c:pt>
                <c:pt idx="36861">
                  <c:v>9.2152499999999995E-3</c:v>
                </c:pt>
                <c:pt idx="36862">
                  <c:v>9.2154999999999997E-3</c:v>
                </c:pt>
                <c:pt idx="36863">
                  <c:v>9.21575E-3</c:v>
                </c:pt>
                <c:pt idx="36864">
                  <c:v>9.2160000000000002E-3</c:v>
                </c:pt>
                <c:pt idx="36865">
                  <c:v>9.2162500000000005E-3</c:v>
                </c:pt>
                <c:pt idx="36866">
                  <c:v>9.2165000000000007E-3</c:v>
                </c:pt>
                <c:pt idx="36867">
                  <c:v>9.2167499999999992E-3</c:v>
                </c:pt>
                <c:pt idx="36868">
                  <c:v>9.2169999999999995E-3</c:v>
                </c:pt>
                <c:pt idx="36869">
                  <c:v>9.2172499999999997E-3</c:v>
                </c:pt>
                <c:pt idx="36870">
                  <c:v>9.2175E-3</c:v>
                </c:pt>
                <c:pt idx="36871">
                  <c:v>9.2177500000000002E-3</c:v>
                </c:pt>
                <c:pt idx="36872">
                  <c:v>9.2180000000000005E-3</c:v>
                </c:pt>
                <c:pt idx="36873">
                  <c:v>9.2182500000000007E-3</c:v>
                </c:pt>
                <c:pt idx="36874">
                  <c:v>9.2184999999999993E-3</c:v>
                </c:pt>
                <c:pt idx="36875">
                  <c:v>9.2187499999999995E-3</c:v>
                </c:pt>
                <c:pt idx="36876">
                  <c:v>9.2189999999999998E-3</c:v>
                </c:pt>
                <c:pt idx="36877">
                  <c:v>9.21925E-3</c:v>
                </c:pt>
                <c:pt idx="36878">
                  <c:v>9.2195000000000003E-3</c:v>
                </c:pt>
                <c:pt idx="36879">
                  <c:v>9.2197500000000005E-3</c:v>
                </c:pt>
                <c:pt idx="36880">
                  <c:v>9.2200000000000008E-3</c:v>
                </c:pt>
                <c:pt idx="36881">
                  <c:v>9.2202499999999993E-3</c:v>
                </c:pt>
                <c:pt idx="36882">
                  <c:v>9.2204999999999995E-3</c:v>
                </c:pt>
                <c:pt idx="36883">
                  <c:v>9.2207499999999998E-3</c:v>
                </c:pt>
                <c:pt idx="36884">
                  <c:v>9.221E-3</c:v>
                </c:pt>
                <c:pt idx="36885">
                  <c:v>9.2212500000000003E-3</c:v>
                </c:pt>
                <c:pt idx="36886">
                  <c:v>9.2215000000000005E-3</c:v>
                </c:pt>
                <c:pt idx="36887">
                  <c:v>9.2217500000000008E-3</c:v>
                </c:pt>
                <c:pt idx="36888">
                  <c:v>9.2219999999999993E-3</c:v>
                </c:pt>
                <c:pt idx="36889">
                  <c:v>9.2222499999999995E-3</c:v>
                </c:pt>
                <c:pt idx="36890">
                  <c:v>9.2224999999999998E-3</c:v>
                </c:pt>
                <c:pt idx="36891">
                  <c:v>9.22275E-3</c:v>
                </c:pt>
                <c:pt idx="36892">
                  <c:v>9.2230000000000003E-3</c:v>
                </c:pt>
                <c:pt idx="36893">
                  <c:v>9.2232500000000005E-3</c:v>
                </c:pt>
                <c:pt idx="36894">
                  <c:v>9.2235000000000008E-3</c:v>
                </c:pt>
                <c:pt idx="36895">
                  <c:v>9.2237499999999993E-3</c:v>
                </c:pt>
                <c:pt idx="36896">
                  <c:v>9.2239999999999996E-3</c:v>
                </c:pt>
                <c:pt idx="36897">
                  <c:v>9.2242499999999998E-3</c:v>
                </c:pt>
                <c:pt idx="36898">
                  <c:v>9.2245000000000001E-3</c:v>
                </c:pt>
                <c:pt idx="36899">
                  <c:v>9.2247500000000003E-3</c:v>
                </c:pt>
                <c:pt idx="36900">
                  <c:v>9.2250000000000006E-3</c:v>
                </c:pt>
                <c:pt idx="36901">
                  <c:v>9.2252500000000008E-3</c:v>
                </c:pt>
                <c:pt idx="36902">
                  <c:v>9.2254999999999993E-3</c:v>
                </c:pt>
                <c:pt idx="36903">
                  <c:v>9.2257499999999996E-3</c:v>
                </c:pt>
                <c:pt idx="36904">
                  <c:v>9.2259999999999998E-3</c:v>
                </c:pt>
                <c:pt idx="36905">
                  <c:v>9.2262500000000001E-3</c:v>
                </c:pt>
                <c:pt idx="36906">
                  <c:v>9.2265000000000003E-3</c:v>
                </c:pt>
                <c:pt idx="36907">
                  <c:v>9.2267500000000006E-3</c:v>
                </c:pt>
                <c:pt idx="36908">
                  <c:v>9.2270000000000008E-3</c:v>
                </c:pt>
                <c:pt idx="36909">
                  <c:v>9.2272499999999993E-3</c:v>
                </c:pt>
                <c:pt idx="36910">
                  <c:v>9.2274999999999996E-3</c:v>
                </c:pt>
                <c:pt idx="36911">
                  <c:v>9.2277499999999998E-3</c:v>
                </c:pt>
                <c:pt idx="36912">
                  <c:v>9.2280000000000001E-3</c:v>
                </c:pt>
                <c:pt idx="36913">
                  <c:v>9.2282500000000003E-3</c:v>
                </c:pt>
                <c:pt idx="36914">
                  <c:v>9.2285000000000006E-3</c:v>
                </c:pt>
                <c:pt idx="36915">
                  <c:v>9.2287500000000008E-3</c:v>
                </c:pt>
                <c:pt idx="36916">
                  <c:v>9.2289999999999994E-3</c:v>
                </c:pt>
                <c:pt idx="36917">
                  <c:v>9.2292499999999996E-3</c:v>
                </c:pt>
                <c:pt idx="36918">
                  <c:v>9.2294999999999999E-3</c:v>
                </c:pt>
                <c:pt idx="36919">
                  <c:v>9.2297500000000001E-3</c:v>
                </c:pt>
                <c:pt idx="36920">
                  <c:v>9.2300000000000004E-3</c:v>
                </c:pt>
                <c:pt idx="36921">
                  <c:v>9.2302500000000006E-3</c:v>
                </c:pt>
                <c:pt idx="36922">
                  <c:v>9.2305000000000009E-3</c:v>
                </c:pt>
                <c:pt idx="36923">
                  <c:v>9.2307499999999994E-3</c:v>
                </c:pt>
                <c:pt idx="36924">
                  <c:v>9.2309999999999996E-3</c:v>
                </c:pt>
                <c:pt idx="36925">
                  <c:v>9.2312499999999999E-3</c:v>
                </c:pt>
                <c:pt idx="36926">
                  <c:v>9.2315000000000001E-3</c:v>
                </c:pt>
                <c:pt idx="36927">
                  <c:v>9.2317500000000004E-3</c:v>
                </c:pt>
                <c:pt idx="36928">
                  <c:v>9.2320000000000006E-3</c:v>
                </c:pt>
                <c:pt idx="36929">
                  <c:v>9.2322499999999991E-3</c:v>
                </c:pt>
                <c:pt idx="36930">
                  <c:v>9.2324999999999994E-3</c:v>
                </c:pt>
                <c:pt idx="36931">
                  <c:v>9.2327499999999996E-3</c:v>
                </c:pt>
                <c:pt idx="36932">
                  <c:v>9.2329999999999999E-3</c:v>
                </c:pt>
                <c:pt idx="36933">
                  <c:v>9.2332500000000001E-3</c:v>
                </c:pt>
                <c:pt idx="36934">
                  <c:v>9.2335000000000004E-3</c:v>
                </c:pt>
                <c:pt idx="36935">
                  <c:v>9.2337500000000006E-3</c:v>
                </c:pt>
                <c:pt idx="36936">
                  <c:v>9.2339999999999992E-3</c:v>
                </c:pt>
                <c:pt idx="36937">
                  <c:v>9.2342499999999994E-3</c:v>
                </c:pt>
                <c:pt idx="36938">
                  <c:v>9.2344999999999997E-3</c:v>
                </c:pt>
                <c:pt idx="36939">
                  <c:v>9.2347499999999999E-3</c:v>
                </c:pt>
                <c:pt idx="36940">
                  <c:v>9.2350000000000002E-3</c:v>
                </c:pt>
                <c:pt idx="36941">
                  <c:v>9.2352500000000004E-3</c:v>
                </c:pt>
                <c:pt idx="36942">
                  <c:v>9.2355000000000007E-3</c:v>
                </c:pt>
                <c:pt idx="36943">
                  <c:v>9.2357499999999992E-3</c:v>
                </c:pt>
                <c:pt idx="36944">
                  <c:v>9.2359999999999994E-3</c:v>
                </c:pt>
                <c:pt idx="36945">
                  <c:v>9.2362499999999997E-3</c:v>
                </c:pt>
                <c:pt idx="36946">
                  <c:v>9.2364999999999999E-3</c:v>
                </c:pt>
                <c:pt idx="36947">
                  <c:v>9.2367500000000002E-3</c:v>
                </c:pt>
                <c:pt idx="36948">
                  <c:v>9.2370000000000004E-3</c:v>
                </c:pt>
                <c:pt idx="36949">
                  <c:v>9.2372500000000007E-3</c:v>
                </c:pt>
                <c:pt idx="36950">
                  <c:v>9.2374999999999992E-3</c:v>
                </c:pt>
                <c:pt idx="36951">
                  <c:v>9.2377499999999994E-3</c:v>
                </c:pt>
                <c:pt idx="36952">
                  <c:v>9.2379999999999997E-3</c:v>
                </c:pt>
                <c:pt idx="36953">
                  <c:v>9.2382499999999999E-3</c:v>
                </c:pt>
                <c:pt idx="36954">
                  <c:v>9.2385000000000002E-3</c:v>
                </c:pt>
                <c:pt idx="36955">
                  <c:v>9.2387500000000004E-3</c:v>
                </c:pt>
                <c:pt idx="36956">
                  <c:v>9.2390000000000007E-3</c:v>
                </c:pt>
                <c:pt idx="36957">
                  <c:v>9.2392499999999992E-3</c:v>
                </c:pt>
                <c:pt idx="36958">
                  <c:v>9.2394999999999994E-3</c:v>
                </c:pt>
                <c:pt idx="36959">
                  <c:v>9.2397499999999997E-3</c:v>
                </c:pt>
                <c:pt idx="36960">
                  <c:v>9.2399999999999999E-3</c:v>
                </c:pt>
                <c:pt idx="36961">
                  <c:v>9.2402500000000002E-3</c:v>
                </c:pt>
                <c:pt idx="36962">
                  <c:v>9.2405000000000004E-3</c:v>
                </c:pt>
                <c:pt idx="36963">
                  <c:v>9.2407500000000007E-3</c:v>
                </c:pt>
                <c:pt idx="36964">
                  <c:v>9.2409999999999992E-3</c:v>
                </c:pt>
                <c:pt idx="36965">
                  <c:v>9.2412499999999995E-3</c:v>
                </c:pt>
                <c:pt idx="36966">
                  <c:v>9.2414999999999997E-3</c:v>
                </c:pt>
                <c:pt idx="36967">
                  <c:v>9.24175E-3</c:v>
                </c:pt>
                <c:pt idx="36968">
                  <c:v>9.2420000000000002E-3</c:v>
                </c:pt>
                <c:pt idx="36969">
                  <c:v>9.2422500000000005E-3</c:v>
                </c:pt>
                <c:pt idx="36970">
                  <c:v>9.2425000000000007E-3</c:v>
                </c:pt>
                <c:pt idx="36971">
                  <c:v>9.2427499999999992E-3</c:v>
                </c:pt>
                <c:pt idx="36972">
                  <c:v>9.2429999999999995E-3</c:v>
                </c:pt>
                <c:pt idx="36973">
                  <c:v>9.2432499999999997E-3</c:v>
                </c:pt>
                <c:pt idx="36974">
                  <c:v>9.2435E-3</c:v>
                </c:pt>
                <c:pt idx="36975">
                  <c:v>9.2437500000000002E-3</c:v>
                </c:pt>
                <c:pt idx="36976">
                  <c:v>9.2440000000000005E-3</c:v>
                </c:pt>
                <c:pt idx="36977">
                  <c:v>9.2442500000000007E-3</c:v>
                </c:pt>
                <c:pt idx="36978">
                  <c:v>9.2444999999999992E-3</c:v>
                </c:pt>
                <c:pt idx="36979">
                  <c:v>9.2447499999999995E-3</c:v>
                </c:pt>
                <c:pt idx="36980">
                  <c:v>9.2449999999999997E-3</c:v>
                </c:pt>
                <c:pt idx="36981">
                  <c:v>9.24525E-3</c:v>
                </c:pt>
                <c:pt idx="36982">
                  <c:v>9.2455000000000002E-3</c:v>
                </c:pt>
                <c:pt idx="36983">
                  <c:v>9.2457500000000005E-3</c:v>
                </c:pt>
                <c:pt idx="36984">
                  <c:v>9.2460000000000007E-3</c:v>
                </c:pt>
                <c:pt idx="36985">
                  <c:v>9.2462499999999993E-3</c:v>
                </c:pt>
                <c:pt idx="36986">
                  <c:v>9.2464999999999995E-3</c:v>
                </c:pt>
                <c:pt idx="36987">
                  <c:v>9.2467499999999998E-3</c:v>
                </c:pt>
                <c:pt idx="36988">
                  <c:v>9.247E-3</c:v>
                </c:pt>
                <c:pt idx="36989">
                  <c:v>9.2472500000000003E-3</c:v>
                </c:pt>
                <c:pt idx="36990">
                  <c:v>9.2475000000000005E-3</c:v>
                </c:pt>
                <c:pt idx="36991">
                  <c:v>9.2477500000000008E-3</c:v>
                </c:pt>
                <c:pt idx="36992">
                  <c:v>9.2479999999999993E-3</c:v>
                </c:pt>
                <c:pt idx="36993">
                  <c:v>9.2482499999999995E-3</c:v>
                </c:pt>
                <c:pt idx="36994">
                  <c:v>9.2484999999999998E-3</c:v>
                </c:pt>
                <c:pt idx="36995">
                  <c:v>9.24875E-3</c:v>
                </c:pt>
                <c:pt idx="36996">
                  <c:v>9.2490000000000003E-3</c:v>
                </c:pt>
                <c:pt idx="36997">
                  <c:v>9.2492500000000005E-3</c:v>
                </c:pt>
                <c:pt idx="36998">
                  <c:v>9.2495000000000008E-3</c:v>
                </c:pt>
                <c:pt idx="36999">
                  <c:v>9.2497499999999993E-3</c:v>
                </c:pt>
                <c:pt idx="37000">
                  <c:v>9.2499999999999995E-3</c:v>
                </c:pt>
                <c:pt idx="37001">
                  <c:v>9.2502499999999998E-3</c:v>
                </c:pt>
                <c:pt idx="37002">
                  <c:v>9.2505E-3</c:v>
                </c:pt>
                <c:pt idx="37003">
                  <c:v>9.2507500000000003E-3</c:v>
                </c:pt>
                <c:pt idx="37004">
                  <c:v>9.2510000000000005E-3</c:v>
                </c:pt>
                <c:pt idx="37005">
                  <c:v>9.2512500000000008E-3</c:v>
                </c:pt>
                <c:pt idx="37006">
                  <c:v>9.2514999999999993E-3</c:v>
                </c:pt>
                <c:pt idx="37007">
                  <c:v>9.2517499999999996E-3</c:v>
                </c:pt>
                <c:pt idx="37008">
                  <c:v>9.2519999999999998E-3</c:v>
                </c:pt>
                <c:pt idx="37009">
                  <c:v>9.2522500000000001E-3</c:v>
                </c:pt>
                <c:pt idx="37010">
                  <c:v>9.2525000000000003E-3</c:v>
                </c:pt>
                <c:pt idx="37011">
                  <c:v>9.2527500000000006E-3</c:v>
                </c:pt>
                <c:pt idx="37012">
                  <c:v>9.2530000000000008E-3</c:v>
                </c:pt>
                <c:pt idx="37013">
                  <c:v>9.2532499999999993E-3</c:v>
                </c:pt>
                <c:pt idx="37014">
                  <c:v>9.2534999999999996E-3</c:v>
                </c:pt>
                <c:pt idx="37015">
                  <c:v>9.2537499999999998E-3</c:v>
                </c:pt>
                <c:pt idx="37016">
                  <c:v>9.2540000000000001E-3</c:v>
                </c:pt>
                <c:pt idx="37017">
                  <c:v>9.2542500000000003E-3</c:v>
                </c:pt>
                <c:pt idx="37018">
                  <c:v>9.2545000000000006E-3</c:v>
                </c:pt>
                <c:pt idx="37019">
                  <c:v>9.2547500000000008E-3</c:v>
                </c:pt>
                <c:pt idx="37020">
                  <c:v>9.2549999999999993E-3</c:v>
                </c:pt>
                <c:pt idx="37021">
                  <c:v>9.2552499999999996E-3</c:v>
                </c:pt>
                <c:pt idx="37022">
                  <c:v>9.2554999999999998E-3</c:v>
                </c:pt>
                <c:pt idx="37023">
                  <c:v>9.2557500000000001E-3</c:v>
                </c:pt>
                <c:pt idx="37024">
                  <c:v>9.2560000000000003E-3</c:v>
                </c:pt>
                <c:pt idx="37025">
                  <c:v>9.2562500000000006E-3</c:v>
                </c:pt>
                <c:pt idx="37026">
                  <c:v>9.2565000000000008E-3</c:v>
                </c:pt>
                <c:pt idx="37027">
                  <c:v>9.2567499999999994E-3</c:v>
                </c:pt>
                <c:pt idx="37028">
                  <c:v>9.2569999999999996E-3</c:v>
                </c:pt>
                <c:pt idx="37029">
                  <c:v>9.2572499999999999E-3</c:v>
                </c:pt>
                <c:pt idx="37030">
                  <c:v>9.2575000000000001E-3</c:v>
                </c:pt>
                <c:pt idx="37031">
                  <c:v>9.2577500000000004E-3</c:v>
                </c:pt>
                <c:pt idx="37032">
                  <c:v>9.2580000000000006E-3</c:v>
                </c:pt>
                <c:pt idx="37033">
                  <c:v>9.2582500000000009E-3</c:v>
                </c:pt>
                <c:pt idx="37034">
                  <c:v>9.2584999999999994E-3</c:v>
                </c:pt>
                <c:pt idx="37035">
                  <c:v>9.2587499999999996E-3</c:v>
                </c:pt>
                <c:pt idx="37036">
                  <c:v>9.2589999999999999E-3</c:v>
                </c:pt>
                <c:pt idx="37037">
                  <c:v>9.2592500000000001E-3</c:v>
                </c:pt>
                <c:pt idx="37038">
                  <c:v>9.2595000000000004E-3</c:v>
                </c:pt>
                <c:pt idx="37039">
                  <c:v>9.2597500000000006E-3</c:v>
                </c:pt>
                <c:pt idx="37040">
                  <c:v>9.2599999999999991E-3</c:v>
                </c:pt>
                <c:pt idx="37041">
                  <c:v>9.2602499999999994E-3</c:v>
                </c:pt>
                <c:pt idx="37042">
                  <c:v>9.2604999999999996E-3</c:v>
                </c:pt>
                <c:pt idx="37043">
                  <c:v>9.2607499999999999E-3</c:v>
                </c:pt>
                <c:pt idx="37044">
                  <c:v>9.2610000000000001E-3</c:v>
                </c:pt>
                <c:pt idx="37045">
                  <c:v>9.2612500000000004E-3</c:v>
                </c:pt>
                <c:pt idx="37046">
                  <c:v>9.2615000000000006E-3</c:v>
                </c:pt>
                <c:pt idx="37047">
                  <c:v>9.2617499999999992E-3</c:v>
                </c:pt>
                <c:pt idx="37048">
                  <c:v>9.2619999999999994E-3</c:v>
                </c:pt>
                <c:pt idx="37049">
                  <c:v>9.2622499999999997E-3</c:v>
                </c:pt>
                <c:pt idx="37050">
                  <c:v>9.2624999999999999E-3</c:v>
                </c:pt>
                <c:pt idx="37051">
                  <c:v>9.2627500000000002E-3</c:v>
                </c:pt>
                <c:pt idx="37052">
                  <c:v>9.2630000000000004E-3</c:v>
                </c:pt>
                <c:pt idx="37053">
                  <c:v>9.2632500000000007E-3</c:v>
                </c:pt>
                <c:pt idx="37054">
                  <c:v>9.2634999999999992E-3</c:v>
                </c:pt>
                <c:pt idx="37055">
                  <c:v>9.2637499999999994E-3</c:v>
                </c:pt>
                <c:pt idx="37056">
                  <c:v>9.2639999999999997E-3</c:v>
                </c:pt>
                <c:pt idx="37057">
                  <c:v>9.2642499999999999E-3</c:v>
                </c:pt>
                <c:pt idx="37058">
                  <c:v>9.2645000000000002E-3</c:v>
                </c:pt>
                <c:pt idx="37059">
                  <c:v>9.2647500000000004E-3</c:v>
                </c:pt>
                <c:pt idx="37060">
                  <c:v>9.2650000000000007E-3</c:v>
                </c:pt>
                <c:pt idx="37061">
                  <c:v>9.2652499999999992E-3</c:v>
                </c:pt>
                <c:pt idx="37062">
                  <c:v>9.2654999999999994E-3</c:v>
                </c:pt>
                <c:pt idx="37063">
                  <c:v>9.2657499999999997E-3</c:v>
                </c:pt>
                <c:pt idx="37064">
                  <c:v>9.2659999999999999E-3</c:v>
                </c:pt>
                <c:pt idx="37065">
                  <c:v>9.2662500000000002E-3</c:v>
                </c:pt>
                <c:pt idx="37066">
                  <c:v>9.2665000000000004E-3</c:v>
                </c:pt>
                <c:pt idx="37067">
                  <c:v>9.2667500000000007E-3</c:v>
                </c:pt>
                <c:pt idx="37068">
                  <c:v>9.2669999999999992E-3</c:v>
                </c:pt>
                <c:pt idx="37069">
                  <c:v>9.2672499999999994E-3</c:v>
                </c:pt>
                <c:pt idx="37070">
                  <c:v>9.2674999999999997E-3</c:v>
                </c:pt>
                <c:pt idx="37071">
                  <c:v>9.2677499999999999E-3</c:v>
                </c:pt>
                <c:pt idx="37072">
                  <c:v>9.2680000000000002E-3</c:v>
                </c:pt>
                <c:pt idx="37073">
                  <c:v>9.2682500000000004E-3</c:v>
                </c:pt>
                <c:pt idx="37074">
                  <c:v>9.2685000000000007E-3</c:v>
                </c:pt>
                <c:pt idx="37075">
                  <c:v>9.2687499999999992E-3</c:v>
                </c:pt>
                <c:pt idx="37076">
                  <c:v>9.2689999999999995E-3</c:v>
                </c:pt>
                <c:pt idx="37077">
                  <c:v>9.2692499999999997E-3</c:v>
                </c:pt>
                <c:pt idx="37078">
                  <c:v>9.2695E-3</c:v>
                </c:pt>
                <c:pt idx="37079">
                  <c:v>9.2697500000000002E-3</c:v>
                </c:pt>
                <c:pt idx="37080">
                  <c:v>9.2700000000000005E-3</c:v>
                </c:pt>
                <c:pt idx="37081">
                  <c:v>9.2702500000000007E-3</c:v>
                </c:pt>
                <c:pt idx="37082">
                  <c:v>9.2704999999999992E-3</c:v>
                </c:pt>
                <c:pt idx="37083">
                  <c:v>9.2707499999999995E-3</c:v>
                </c:pt>
                <c:pt idx="37084">
                  <c:v>9.2709999999999997E-3</c:v>
                </c:pt>
                <c:pt idx="37085">
                  <c:v>9.27125E-3</c:v>
                </c:pt>
                <c:pt idx="37086">
                  <c:v>9.2715000000000002E-3</c:v>
                </c:pt>
                <c:pt idx="37087">
                  <c:v>9.2717500000000005E-3</c:v>
                </c:pt>
                <c:pt idx="37088">
                  <c:v>9.2720000000000007E-3</c:v>
                </c:pt>
                <c:pt idx="37089">
                  <c:v>9.2722499999999992E-3</c:v>
                </c:pt>
                <c:pt idx="37090">
                  <c:v>9.2724999999999995E-3</c:v>
                </c:pt>
                <c:pt idx="37091">
                  <c:v>9.2727499999999997E-3</c:v>
                </c:pt>
                <c:pt idx="37092">
                  <c:v>9.273E-3</c:v>
                </c:pt>
                <c:pt idx="37093">
                  <c:v>9.2732500000000002E-3</c:v>
                </c:pt>
                <c:pt idx="37094">
                  <c:v>9.2735000000000005E-3</c:v>
                </c:pt>
                <c:pt idx="37095">
                  <c:v>9.2737500000000007E-3</c:v>
                </c:pt>
                <c:pt idx="37096">
                  <c:v>9.2739999999999993E-3</c:v>
                </c:pt>
                <c:pt idx="37097">
                  <c:v>9.2742499999999995E-3</c:v>
                </c:pt>
                <c:pt idx="37098">
                  <c:v>9.2744999999999998E-3</c:v>
                </c:pt>
                <c:pt idx="37099">
                  <c:v>9.27475E-3</c:v>
                </c:pt>
                <c:pt idx="37100">
                  <c:v>9.2750000000000003E-3</c:v>
                </c:pt>
                <c:pt idx="37101">
                  <c:v>9.2752500000000005E-3</c:v>
                </c:pt>
                <c:pt idx="37102">
                  <c:v>9.2755000000000008E-3</c:v>
                </c:pt>
                <c:pt idx="37103">
                  <c:v>9.2757499999999993E-3</c:v>
                </c:pt>
                <c:pt idx="37104">
                  <c:v>9.2759999999999995E-3</c:v>
                </c:pt>
                <c:pt idx="37105">
                  <c:v>9.2762499999999998E-3</c:v>
                </c:pt>
                <c:pt idx="37106">
                  <c:v>9.2765E-3</c:v>
                </c:pt>
                <c:pt idx="37107">
                  <c:v>9.2767500000000003E-3</c:v>
                </c:pt>
                <c:pt idx="37108">
                  <c:v>9.2770000000000005E-3</c:v>
                </c:pt>
                <c:pt idx="37109">
                  <c:v>9.2772500000000008E-3</c:v>
                </c:pt>
                <c:pt idx="37110">
                  <c:v>9.2774999999999993E-3</c:v>
                </c:pt>
                <c:pt idx="37111">
                  <c:v>9.2777499999999995E-3</c:v>
                </c:pt>
                <c:pt idx="37112">
                  <c:v>9.2779999999999998E-3</c:v>
                </c:pt>
                <c:pt idx="37113">
                  <c:v>9.27825E-3</c:v>
                </c:pt>
                <c:pt idx="37114">
                  <c:v>9.2785000000000003E-3</c:v>
                </c:pt>
                <c:pt idx="37115">
                  <c:v>9.2787500000000005E-3</c:v>
                </c:pt>
                <c:pt idx="37116">
                  <c:v>9.2790000000000008E-3</c:v>
                </c:pt>
                <c:pt idx="37117">
                  <c:v>9.2792499999999993E-3</c:v>
                </c:pt>
                <c:pt idx="37118">
                  <c:v>9.2794999999999996E-3</c:v>
                </c:pt>
                <c:pt idx="37119">
                  <c:v>9.2797499999999998E-3</c:v>
                </c:pt>
                <c:pt idx="37120">
                  <c:v>9.2800000000000001E-3</c:v>
                </c:pt>
                <c:pt idx="37121">
                  <c:v>9.2802500000000003E-3</c:v>
                </c:pt>
                <c:pt idx="37122">
                  <c:v>9.2805000000000006E-3</c:v>
                </c:pt>
                <c:pt idx="37123">
                  <c:v>9.2807500000000008E-3</c:v>
                </c:pt>
                <c:pt idx="37124">
                  <c:v>9.2809999999999993E-3</c:v>
                </c:pt>
                <c:pt idx="37125">
                  <c:v>9.2812499999999996E-3</c:v>
                </c:pt>
                <c:pt idx="37126">
                  <c:v>9.2814999999999998E-3</c:v>
                </c:pt>
                <c:pt idx="37127">
                  <c:v>9.2817500000000001E-3</c:v>
                </c:pt>
                <c:pt idx="37128">
                  <c:v>9.2820000000000003E-3</c:v>
                </c:pt>
                <c:pt idx="37129">
                  <c:v>9.2822500000000006E-3</c:v>
                </c:pt>
                <c:pt idx="37130">
                  <c:v>9.2825000000000008E-3</c:v>
                </c:pt>
                <c:pt idx="37131">
                  <c:v>9.2827499999999993E-3</c:v>
                </c:pt>
                <c:pt idx="37132">
                  <c:v>9.2829999999999996E-3</c:v>
                </c:pt>
                <c:pt idx="37133">
                  <c:v>9.2832499999999998E-3</c:v>
                </c:pt>
                <c:pt idx="37134">
                  <c:v>9.2835000000000001E-3</c:v>
                </c:pt>
                <c:pt idx="37135">
                  <c:v>9.2837500000000003E-3</c:v>
                </c:pt>
                <c:pt idx="37136">
                  <c:v>9.2840000000000006E-3</c:v>
                </c:pt>
                <c:pt idx="37137">
                  <c:v>9.2842500000000008E-3</c:v>
                </c:pt>
                <c:pt idx="37138">
                  <c:v>9.2844999999999994E-3</c:v>
                </c:pt>
                <c:pt idx="37139">
                  <c:v>9.2847499999999996E-3</c:v>
                </c:pt>
                <c:pt idx="37140">
                  <c:v>9.2849999999999999E-3</c:v>
                </c:pt>
                <c:pt idx="37141">
                  <c:v>9.2852500000000001E-3</c:v>
                </c:pt>
                <c:pt idx="37142">
                  <c:v>9.2855000000000004E-3</c:v>
                </c:pt>
                <c:pt idx="37143">
                  <c:v>9.2857500000000006E-3</c:v>
                </c:pt>
                <c:pt idx="37144">
                  <c:v>9.2860000000000009E-3</c:v>
                </c:pt>
                <c:pt idx="37145">
                  <c:v>9.2862499999999994E-3</c:v>
                </c:pt>
                <c:pt idx="37146">
                  <c:v>9.2864999999999996E-3</c:v>
                </c:pt>
                <c:pt idx="37147">
                  <c:v>9.2867499999999999E-3</c:v>
                </c:pt>
                <c:pt idx="37148">
                  <c:v>9.2870000000000001E-3</c:v>
                </c:pt>
                <c:pt idx="37149">
                  <c:v>9.2872500000000004E-3</c:v>
                </c:pt>
                <c:pt idx="37150">
                  <c:v>9.2875000000000006E-3</c:v>
                </c:pt>
                <c:pt idx="37151">
                  <c:v>9.2877500000000009E-3</c:v>
                </c:pt>
                <c:pt idx="37152">
                  <c:v>9.2879999999999994E-3</c:v>
                </c:pt>
                <c:pt idx="37153">
                  <c:v>9.2882499999999996E-3</c:v>
                </c:pt>
                <c:pt idx="37154">
                  <c:v>9.2884999999999999E-3</c:v>
                </c:pt>
                <c:pt idx="37155">
                  <c:v>9.2887500000000001E-3</c:v>
                </c:pt>
                <c:pt idx="37156">
                  <c:v>9.2890000000000004E-3</c:v>
                </c:pt>
                <c:pt idx="37157">
                  <c:v>9.2892500000000006E-3</c:v>
                </c:pt>
                <c:pt idx="37158">
                  <c:v>9.2894999999999991E-3</c:v>
                </c:pt>
                <c:pt idx="37159">
                  <c:v>9.2897499999999994E-3</c:v>
                </c:pt>
                <c:pt idx="37160">
                  <c:v>9.2899999999999996E-3</c:v>
                </c:pt>
                <c:pt idx="37161">
                  <c:v>9.2902499999999999E-3</c:v>
                </c:pt>
                <c:pt idx="37162">
                  <c:v>9.2905000000000001E-3</c:v>
                </c:pt>
                <c:pt idx="37163">
                  <c:v>9.2907500000000004E-3</c:v>
                </c:pt>
                <c:pt idx="37164">
                  <c:v>9.2910000000000006E-3</c:v>
                </c:pt>
                <c:pt idx="37165">
                  <c:v>9.2912499999999992E-3</c:v>
                </c:pt>
                <c:pt idx="37166">
                  <c:v>9.2914999999999994E-3</c:v>
                </c:pt>
                <c:pt idx="37167">
                  <c:v>9.2917499999999997E-3</c:v>
                </c:pt>
                <c:pt idx="37168">
                  <c:v>9.2919999999999999E-3</c:v>
                </c:pt>
                <c:pt idx="37169">
                  <c:v>9.2922500000000002E-3</c:v>
                </c:pt>
                <c:pt idx="37170">
                  <c:v>9.2925000000000004E-3</c:v>
                </c:pt>
                <c:pt idx="37171">
                  <c:v>9.2927500000000007E-3</c:v>
                </c:pt>
                <c:pt idx="37172">
                  <c:v>9.2929999999999992E-3</c:v>
                </c:pt>
                <c:pt idx="37173">
                  <c:v>9.2932499999999994E-3</c:v>
                </c:pt>
                <c:pt idx="37174">
                  <c:v>9.2934999999999997E-3</c:v>
                </c:pt>
                <c:pt idx="37175">
                  <c:v>9.2937499999999999E-3</c:v>
                </c:pt>
                <c:pt idx="37176">
                  <c:v>9.2940000000000002E-3</c:v>
                </c:pt>
                <c:pt idx="37177">
                  <c:v>9.2942500000000004E-3</c:v>
                </c:pt>
                <c:pt idx="37178">
                  <c:v>9.2945000000000007E-3</c:v>
                </c:pt>
                <c:pt idx="37179">
                  <c:v>9.2947499999999992E-3</c:v>
                </c:pt>
                <c:pt idx="37180">
                  <c:v>9.2949999999999994E-3</c:v>
                </c:pt>
                <c:pt idx="37181">
                  <c:v>9.2952499999999997E-3</c:v>
                </c:pt>
                <c:pt idx="37182">
                  <c:v>9.2954999999999999E-3</c:v>
                </c:pt>
                <c:pt idx="37183">
                  <c:v>9.2957500000000002E-3</c:v>
                </c:pt>
                <c:pt idx="37184">
                  <c:v>9.2960000000000004E-3</c:v>
                </c:pt>
                <c:pt idx="37185">
                  <c:v>9.2962500000000007E-3</c:v>
                </c:pt>
                <c:pt idx="37186">
                  <c:v>9.2964999999999992E-3</c:v>
                </c:pt>
                <c:pt idx="37187">
                  <c:v>9.2967499999999995E-3</c:v>
                </c:pt>
                <c:pt idx="37188">
                  <c:v>9.2969999999999997E-3</c:v>
                </c:pt>
                <c:pt idx="37189">
                  <c:v>9.29725E-3</c:v>
                </c:pt>
                <c:pt idx="37190">
                  <c:v>9.2975000000000002E-3</c:v>
                </c:pt>
                <c:pt idx="37191">
                  <c:v>9.2977500000000005E-3</c:v>
                </c:pt>
                <c:pt idx="37192">
                  <c:v>9.2980000000000007E-3</c:v>
                </c:pt>
                <c:pt idx="37193">
                  <c:v>9.2982499999999992E-3</c:v>
                </c:pt>
                <c:pt idx="37194">
                  <c:v>9.2984999999999995E-3</c:v>
                </c:pt>
                <c:pt idx="37195">
                  <c:v>9.2987499999999997E-3</c:v>
                </c:pt>
                <c:pt idx="37196">
                  <c:v>9.299E-3</c:v>
                </c:pt>
                <c:pt idx="37197">
                  <c:v>9.2992500000000002E-3</c:v>
                </c:pt>
                <c:pt idx="37198">
                  <c:v>9.2995000000000005E-3</c:v>
                </c:pt>
                <c:pt idx="37199">
                  <c:v>9.2997500000000007E-3</c:v>
                </c:pt>
                <c:pt idx="37200">
                  <c:v>9.2999999999999992E-3</c:v>
                </c:pt>
                <c:pt idx="37201">
                  <c:v>9.3002499999999995E-3</c:v>
                </c:pt>
                <c:pt idx="37202">
                  <c:v>9.3004999999999997E-3</c:v>
                </c:pt>
                <c:pt idx="37203">
                  <c:v>9.30075E-3</c:v>
                </c:pt>
                <c:pt idx="37204">
                  <c:v>9.3010000000000002E-3</c:v>
                </c:pt>
                <c:pt idx="37205">
                  <c:v>9.3012500000000005E-3</c:v>
                </c:pt>
                <c:pt idx="37206">
                  <c:v>9.3015000000000007E-3</c:v>
                </c:pt>
                <c:pt idx="37207">
                  <c:v>9.3017499999999993E-3</c:v>
                </c:pt>
                <c:pt idx="37208">
                  <c:v>9.3019999999999995E-3</c:v>
                </c:pt>
                <c:pt idx="37209">
                  <c:v>9.3022499999999998E-3</c:v>
                </c:pt>
                <c:pt idx="37210">
                  <c:v>9.3025E-3</c:v>
                </c:pt>
                <c:pt idx="37211">
                  <c:v>9.3027500000000003E-3</c:v>
                </c:pt>
                <c:pt idx="37212">
                  <c:v>9.3030000000000005E-3</c:v>
                </c:pt>
                <c:pt idx="37213">
                  <c:v>9.3032500000000008E-3</c:v>
                </c:pt>
                <c:pt idx="37214">
                  <c:v>9.3034999999999993E-3</c:v>
                </c:pt>
                <c:pt idx="37215">
                  <c:v>9.3037499999999995E-3</c:v>
                </c:pt>
                <c:pt idx="37216">
                  <c:v>9.3039999999999998E-3</c:v>
                </c:pt>
                <c:pt idx="37217">
                  <c:v>9.30425E-3</c:v>
                </c:pt>
                <c:pt idx="37218">
                  <c:v>9.3045000000000003E-3</c:v>
                </c:pt>
                <c:pt idx="37219">
                  <c:v>9.3047500000000005E-3</c:v>
                </c:pt>
                <c:pt idx="37220">
                  <c:v>9.3050000000000008E-3</c:v>
                </c:pt>
                <c:pt idx="37221">
                  <c:v>9.3052499999999993E-3</c:v>
                </c:pt>
                <c:pt idx="37222">
                  <c:v>9.3054999999999995E-3</c:v>
                </c:pt>
                <c:pt idx="37223">
                  <c:v>9.3057499999999998E-3</c:v>
                </c:pt>
                <c:pt idx="37224">
                  <c:v>9.306E-3</c:v>
                </c:pt>
                <c:pt idx="37225">
                  <c:v>9.3062500000000003E-3</c:v>
                </c:pt>
                <c:pt idx="37226">
                  <c:v>9.3065000000000005E-3</c:v>
                </c:pt>
                <c:pt idx="37227">
                  <c:v>9.3067500000000008E-3</c:v>
                </c:pt>
                <c:pt idx="37228">
                  <c:v>9.3069999999999993E-3</c:v>
                </c:pt>
                <c:pt idx="37229">
                  <c:v>9.3072499999999996E-3</c:v>
                </c:pt>
                <c:pt idx="37230">
                  <c:v>9.3074999999999998E-3</c:v>
                </c:pt>
                <c:pt idx="37231">
                  <c:v>9.3077500000000001E-3</c:v>
                </c:pt>
                <c:pt idx="37232">
                  <c:v>9.3080000000000003E-3</c:v>
                </c:pt>
                <c:pt idx="37233">
                  <c:v>9.3082500000000006E-3</c:v>
                </c:pt>
                <c:pt idx="37234">
                  <c:v>9.3085000000000008E-3</c:v>
                </c:pt>
                <c:pt idx="37235">
                  <c:v>9.3087499999999993E-3</c:v>
                </c:pt>
                <c:pt idx="37236">
                  <c:v>9.3089999999999996E-3</c:v>
                </c:pt>
                <c:pt idx="37237">
                  <c:v>9.3092499999999998E-3</c:v>
                </c:pt>
                <c:pt idx="37238">
                  <c:v>9.3095000000000001E-3</c:v>
                </c:pt>
                <c:pt idx="37239">
                  <c:v>9.3097500000000003E-3</c:v>
                </c:pt>
                <c:pt idx="37240">
                  <c:v>9.3100000000000006E-3</c:v>
                </c:pt>
                <c:pt idx="37241">
                  <c:v>9.3102500000000008E-3</c:v>
                </c:pt>
                <c:pt idx="37242">
                  <c:v>9.3104999999999993E-3</c:v>
                </c:pt>
                <c:pt idx="37243">
                  <c:v>9.3107499999999996E-3</c:v>
                </c:pt>
                <c:pt idx="37244">
                  <c:v>9.3109999999999998E-3</c:v>
                </c:pt>
                <c:pt idx="37245">
                  <c:v>9.3112500000000001E-3</c:v>
                </c:pt>
                <c:pt idx="37246">
                  <c:v>9.3115000000000003E-3</c:v>
                </c:pt>
                <c:pt idx="37247">
                  <c:v>9.3117500000000006E-3</c:v>
                </c:pt>
                <c:pt idx="37248">
                  <c:v>9.3120000000000008E-3</c:v>
                </c:pt>
                <c:pt idx="37249">
                  <c:v>9.3122499999999993E-3</c:v>
                </c:pt>
                <c:pt idx="37250">
                  <c:v>9.3124999999999996E-3</c:v>
                </c:pt>
                <c:pt idx="37251">
                  <c:v>9.3127499999999998E-3</c:v>
                </c:pt>
                <c:pt idx="37252">
                  <c:v>9.3130000000000001E-3</c:v>
                </c:pt>
                <c:pt idx="37253">
                  <c:v>9.3132500000000003E-3</c:v>
                </c:pt>
                <c:pt idx="37254">
                  <c:v>9.3135000000000006E-3</c:v>
                </c:pt>
                <c:pt idx="37255">
                  <c:v>9.3137500000000008E-3</c:v>
                </c:pt>
                <c:pt idx="37256">
                  <c:v>9.3139999999999994E-3</c:v>
                </c:pt>
                <c:pt idx="37257">
                  <c:v>9.3142499999999996E-3</c:v>
                </c:pt>
                <c:pt idx="37258">
                  <c:v>9.3144999999999999E-3</c:v>
                </c:pt>
                <c:pt idx="37259">
                  <c:v>9.3147500000000001E-3</c:v>
                </c:pt>
                <c:pt idx="37260">
                  <c:v>9.3150000000000004E-3</c:v>
                </c:pt>
                <c:pt idx="37261">
                  <c:v>9.3152500000000006E-3</c:v>
                </c:pt>
                <c:pt idx="37262">
                  <c:v>9.3155000000000009E-3</c:v>
                </c:pt>
                <c:pt idx="37263">
                  <c:v>9.3157499999999994E-3</c:v>
                </c:pt>
                <c:pt idx="37264">
                  <c:v>9.3159999999999996E-3</c:v>
                </c:pt>
                <c:pt idx="37265">
                  <c:v>9.3162499999999999E-3</c:v>
                </c:pt>
                <c:pt idx="37266">
                  <c:v>9.3165000000000001E-3</c:v>
                </c:pt>
                <c:pt idx="37267">
                  <c:v>9.3167500000000004E-3</c:v>
                </c:pt>
                <c:pt idx="37268">
                  <c:v>9.3170000000000006E-3</c:v>
                </c:pt>
                <c:pt idx="37269">
                  <c:v>9.3172499999999991E-3</c:v>
                </c:pt>
                <c:pt idx="37270">
                  <c:v>9.3174999999999994E-3</c:v>
                </c:pt>
                <c:pt idx="37271">
                  <c:v>9.3177499999999996E-3</c:v>
                </c:pt>
                <c:pt idx="37272">
                  <c:v>9.3179999999999999E-3</c:v>
                </c:pt>
                <c:pt idx="37273">
                  <c:v>9.3182500000000001E-3</c:v>
                </c:pt>
                <c:pt idx="37274">
                  <c:v>9.3185000000000004E-3</c:v>
                </c:pt>
                <c:pt idx="37275">
                  <c:v>9.3187500000000006E-3</c:v>
                </c:pt>
                <c:pt idx="37276">
                  <c:v>9.3189999999999992E-3</c:v>
                </c:pt>
                <c:pt idx="37277">
                  <c:v>9.3192499999999994E-3</c:v>
                </c:pt>
                <c:pt idx="37278">
                  <c:v>9.3194999999999997E-3</c:v>
                </c:pt>
                <c:pt idx="37279">
                  <c:v>9.3197499999999999E-3</c:v>
                </c:pt>
                <c:pt idx="37280">
                  <c:v>9.3200000000000002E-3</c:v>
                </c:pt>
                <c:pt idx="37281">
                  <c:v>9.3202500000000004E-3</c:v>
                </c:pt>
                <c:pt idx="37282">
                  <c:v>9.3205000000000007E-3</c:v>
                </c:pt>
                <c:pt idx="37283">
                  <c:v>9.3207499999999992E-3</c:v>
                </c:pt>
                <c:pt idx="37284">
                  <c:v>9.3209999999999994E-3</c:v>
                </c:pt>
                <c:pt idx="37285">
                  <c:v>9.3212499999999997E-3</c:v>
                </c:pt>
                <c:pt idx="37286">
                  <c:v>9.3214999999999999E-3</c:v>
                </c:pt>
                <c:pt idx="37287">
                  <c:v>9.3217500000000002E-3</c:v>
                </c:pt>
                <c:pt idx="37288">
                  <c:v>9.3220000000000004E-3</c:v>
                </c:pt>
                <c:pt idx="37289">
                  <c:v>9.3222500000000007E-3</c:v>
                </c:pt>
                <c:pt idx="37290">
                  <c:v>9.3224999999999992E-3</c:v>
                </c:pt>
                <c:pt idx="37291">
                  <c:v>9.3227499999999994E-3</c:v>
                </c:pt>
                <c:pt idx="37292">
                  <c:v>9.3229999999999997E-3</c:v>
                </c:pt>
                <c:pt idx="37293">
                  <c:v>9.3232499999999999E-3</c:v>
                </c:pt>
                <c:pt idx="37294">
                  <c:v>9.3235000000000002E-3</c:v>
                </c:pt>
                <c:pt idx="37295">
                  <c:v>9.3237500000000004E-3</c:v>
                </c:pt>
                <c:pt idx="37296">
                  <c:v>9.3240000000000007E-3</c:v>
                </c:pt>
                <c:pt idx="37297">
                  <c:v>9.3242499999999992E-3</c:v>
                </c:pt>
                <c:pt idx="37298">
                  <c:v>9.3244999999999995E-3</c:v>
                </c:pt>
                <c:pt idx="37299">
                  <c:v>9.3247499999999997E-3</c:v>
                </c:pt>
                <c:pt idx="37300">
                  <c:v>9.325E-3</c:v>
                </c:pt>
                <c:pt idx="37301">
                  <c:v>9.3252500000000002E-3</c:v>
                </c:pt>
                <c:pt idx="37302">
                  <c:v>9.3255000000000005E-3</c:v>
                </c:pt>
                <c:pt idx="37303">
                  <c:v>9.3257500000000007E-3</c:v>
                </c:pt>
                <c:pt idx="37304">
                  <c:v>9.3259999999999992E-3</c:v>
                </c:pt>
                <c:pt idx="37305">
                  <c:v>9.3262499999999995E-3</c:v>
                </c:pt>
                <c:pt idx="37306">
                  <c:v>9.3264999999999997E-3</c:v>
                </c:pt>
                <c:pt idx="37307">
                  <c:v>9.32675E-3</c:v>
                </c:pt>
                <c:pt idx="37308">
                  <c:v>9.3270000000000002E-3</c:v>
                </c:pt>
                <c:pt idx="37309">
                  <c:v>9.3272500000000005E-3</c:v>
                </c:pt>
                <c:pt idx="37310">
                  <c:v>9.3275000000000007E-3</c:v>
                </c:pt>
                <c:pt idx="37311">
                  <c:v>9.3277499999999992E-3</c:v>
                </c:pt>
                <c:pt idx="37312">
                  <c:v>9.3279999999999995E-3</c:v>
                </c:pt>
                <c:pt idx="37313">
                  <c:v>9.3282499999999997E-3</c:v>
                </c:pt>
                <c:pt idx="37314">
                  <c:v>9.3285E-3</c:v>
                </c:pt>
                <c:pt idx="37315">
                  <c:v>9.3287500000000002E-3</c:v>
                </c:pt>
                <c:pt idx="37316">
                  <c:v>9.3290000000000005E-3</c:v>
                </c:pt>
                <c:pt idx="37317">
                  <c:v>9.3292500000000007E-3</c:v>
                </c:pt>
                <c:pt idx="37318">
                  <c:v>9.3294999999999993E-3</c:v>
                </c:pt>
                <c:pt idx="37319">
                  <c:v>9.3297499999999995E-3</c:v>
                </c:pt>
                <c:pt idx="37320">
                  <c:v>9.3299999999999998E-3</c:v>
                </c:pt>
                <c:pt idx="37321">
                  <c:v>9.33025E-3</c:v>
                </c:pt>
                <c:pt idx="37322">
                  <c:v>9.3305000000000003E-3</c:v>
                </c:pt>
                <c:pt idx="37323">
                  <c:v>9.3307500000000005E-3</c:v>
                </c:pt>
                <c:pt idx="37324">
                  <c:v>9.3310000000000008E-3</c:v>
                </c:pt>
                <c:pt idx="37325">
                  <c:v>9.3312499999999993E-3</c:v>
                </c:pt>
                <c:pt idx="37326">
                  <c:v>9.3314999999999995E-3</c:v>
                </c:pt>
                <c:pt idx="37327">
                  <c:v>9.3317499999999998E-3</c:v>
                </c:pt>
                <c:pt idx="37328">
                  <c:v>9.332E-3</c:v>
                </c:pt>
                <c:pt idx="37329">
                  <c:v>9.3322500000000003E-3</c:v>
                </c:pt>
                <c:pt idx="37330">
                  <c:v>9.3325000000000005E-3</c:v>
                </c:pt>
                <c:pt idx="37331">
                  <c:v>9.3327500000000008E-3</c:v>
                </c:pt>
                <c:pt idx="37332">
                  <c:v>9.3329999999999993E-3</c:v>
                </c:pt>
                <c:pt idx="37333">
                  <c:v>9.3332499999999995E-3</c:v>
                </c:pt>
                <c:pt idx="37334">
                  <c:v>9.3334999999999998E-3</c:v>
                </c:pt>
                <c:pt idx="37335">
                  <c:v>9.33375E-3</c:v>
                </c:pt>
                <c:pt idx="37336">
                  <c:v>9.3340000000000003E-3</c:v>
                </c:pt>
                <c:pt idx="37337">
                  <c:v>9.3342500000000005E-3</c:v>
                </c:pt>
                <c:pt idx="37338">
                  <c:v>9.3345000000000008E-3</c:v>
                </c:pt>
                <c:pt idx="37339">
                  <c:v>9.3347499999999993E-3</c:v>
                </c:pt>
                <c:pt idx="37340">
                  <c:v>9.3349999999999995E-3</c:v>
                </c:pt>
                <c:pt idx="37341">
                  <c:v>9.3352499999999998E-3</c:v>
                </c:pt>
                <c:pt idx="37342">
                  <c:v>9.3355E-3</c:v>
                </c:pt>
                <c:pt idx="37343">
                  <c:v>9.3357500000000003E-3</c:v>
                </c:pt>
                <c:pt idx="37344">
                  <c:v>9.3360000000000005E-3</c:v>
                </c:pt>
                <c:pt idx="37345">
                  <c:v>9.3362500000000008E-3</c:v>
                </c:pt>
                <c:pt idx="37346">
                  <c:v>9.3364999999999993E-3</c:v>
                </c:pt>
                <c:pt idx="37347">
                  <c:v>9.3367499999999996E-3</c:v>
                </c:pt>
                <c:pt idx="37348">
                  <c:v>9.3369999999999998E-3</c:v>
                </c:pt>
                <c:pt idx="37349">
                  <c:v>9.3372500000000001E-3</c:v>
                </c:pt>
                <c:pt idx="37350">
                  <c:v>9.3375000000000003E-3</c:v>
                </c:pt>
                <c:pt idx="37351">
                  <c:v>9.3377500000000006E-3</c:v>
                </c:pt>
                <c:pt idx="37352">
                  <c:v>9.3380000000000008E-3</c:v>
                </c:pt>
                <c:pt idx="37353">
                  <c:v>9.3382499999999993E-3</c:v>
                </c:pt>
                <c:pt idx="37354">
                  <c:v>9.3384999999999996E-3</c:v>
                </c:pt>
                <c:pt idx="37355">
                  <c:v>9.3387499999999998E-3</c:v>
                </c:pt>
                <c:pt idx="37356">
                  <c:v>9.3390000000000001E-3</c:v>
                </c:pt>
                <c:pt idx="37357">
                  <c:v>9.3392500000000003E-3</c:v>
                </c:pt>
                <c:pt idx="37358">
                  <c:v>9.3395000000000006E-3</c:v>
                </c:pt>
                <c:pt idx="37359">
                  <c:v>9.3397500000000008E-3</c:v>
                </c:pt>
                <c:pt idx="37360">
                  <c:v>9.3399999999999993E-3</c:v>
                </c:pt>
                <c:pt idx="37361">
                  <c:v>9.3402499999999996E-3</c:v>
                </c:pt>
                <c:pt idx="37362">
                  <c:v>9.3404999999999998E-3</c:v>
                </c:pt>
                <c:pt idx="37363">
                  <c:v>9.3407500000000001E-3</c:v>
                </c:pt>
                <c:pt idx="37364">
                  <c:v>9.3410000000000003E-3</c:v>
                </c:pt>
                <c:pt idx="37365">
                  <c:v>9.3412500000000006E-3</c:v>
                </c:pt>
                <c:pt idx="37366">
                  <c:v>9.3415000000000008E-3</c:v>
                </c:pt>
                <c:pt idx="37367">
                  <c:v>9.3417499999999994E-3</c:v>
                </c:pt>
                <c:pt idx="37368">
                  <c:v>9.3419999999999996E-3</c:v>
                </c:pt>
                <c:pt idx="37369">
                  <c:v>9.3422499999999999E-3</c:v>
                </c:pt>
                <c:pt idx="37370">
                  <c:v>9.3425000000000001E-3</c:v>
                </c:pt>
                <c:pt idx="37371">
                  <c:v>9.3427500000000004E-3</c:v>
                </c:pt>
                <c:pt idx="37372">
                  <c:v>9.3430000000000006E-3</c:v>
                </c:pt>
                <c:pt idx="37373">
                  <c:v>9.3432500000000009E-3</c:v>
                </c:pt>
                <c:pt idx="37374">
                  <c:v>9.3434999999999994E-3</c:v>
                </c:pt>
                <c:pt idx="37375">
                  <c:v>9.3437499999999996E-3</c:v>
                </c:pt>
                <c:pt idx="37376">
                  <c:v>9.3439999999999999E-3</c:v>
                </c:pt>
                <c:pt idx="37377">
                  <c:v>9.3442500000000001E-3</c:v>
                </c:pt>
                <c:pt idx="37378">
                  <c:v>9.3445000000000004E-3</c:v>
                </c:pt>
                <c:pt idx="37379">
                  <c:v>9.3447500000000006E-3</c:v>
                </c:pt>
                <c:pt idx="37380">
                  <c:v>9.3449999999999991E-3</c:v>
                </c:pt>
                <c:pt idx="37381">
                  <c:v>9.3452499999999994E-3</c:v>
                </c:pt>
                <c:pt idx="37382">
                  <c:v>9.3454999999999996E-3</c:v>
                </c:pt>
                <c:pt idx="37383">
                  <c:v>9.3457499999999999E-3</c:v>
                </c:pt>
                <c:pt idx="37384">
                  <c:v>9.3460000000000001E-3</c:v>
                </c:pt>
                <c:pt idx="37385">
                  <c:v>9.3462500000000004E-3</c:v>
                </c:pt>
                <c:pt idx="37386">
                  <c:v>9.3465000000000006E-3</c:v>
                </c:pt>
                <c:pt idx="37387">
                  <c:v>9.3467499999999992E-3</c:v>
                </c:pt>
                <c:pt idx="37388">
                  <c:v>9.3469999999999994E-3</c:v>
                </c:pt>
                <c:pt idx="37389">
                  <c:v>9.3472499999999997E-3</c:v>
                </c:pt>
                <c:pt idx="37390">
                  <c:v>9.3474999999999999E-3</c:v>
                </c:pt>
                <c:pt idx="37391">
                  <c:v>9.3477500000000002E-3</c:v>
                </c:pt>
                <c:pt idx="37392">
                  <c:v>9.3480000000000004E-3</c:v>
                </c:pt>
                <c:pt idx="37393">
                  <c:v>9.3482500000000007E-3</c:v>
                </c:pt>
                <c:pt idx="37394">
                  <c:v>9.3484999999999992E-3</c:v>
                </c:pt>
                <c:pt idx="37395">
                  <c:v>9.3487499999999994E-3</c:v>
                </c:pt>
                <c:pt idx="37396">
                  <c:v>9.3489999999999997E-3</c:v>
                </c:pt>
                <c:pt idx="37397">
                  <c:v>9.3492499999999999E-3</c:v>
                </c:pt>
                <c:pt idx="37398">
                  <c:v>9.3495000000000002E-3</c:v>
                </c:pt>
                <c:pt idx="37399">
                  <c:v>9.3497500000000004E-3</c:v>
                </c:pt>
                <c:pt idx="37400">
                  <c:v>9.3500000000000007E-3</c:v>
                </c:pt>
                <c:pt idx="37401">
                  <c:v>9.3502499999999992E-3</c:v>
                </c:pt>
                <c:pt idx="37402">
                  <c:v>9.3504999999999994E-3</c:v>
                </c:pt>
                <c:pt idx="37403">
                  <c:v>9.3507499999999997E-3</c:v>
                </c:pt>
                <c:pt idx="37404">
                  <c:v>9.3509999999999999E-3</c:v>
                </c:pt>
                <c:pt idx="37405">
                  <c:v>9.3512500000000002E-3</c:v>
                </c:pt>
                <c:pt idx="37406">
                  <c:v>9.3515000000000004E-3</c:v>
                </c:pt>
                <c:pt idx="37407">
                  <c:v>9.3517500000000007E-3</c:v>
                </c:pt>
                <c:pt idx="37408">
                  <c:v>9.3519999999999992E-3</c:v>
                </c:pt>
                <c:pt idx="37409">
                  <c:v>9.3522499999999995E-3</c:v>
                </c:pt>
                <c:pt idx="37410">
                  <c:v>9.3524999999999997E-3</c:v>
                </c:pt>
                <c:pt idx="37411">
                  <c:v>9.35275E-3</c:v>
                </c:pt>
                <c:pt idx="37412">
                  <c:v>9.3530000000000002E-3</c:v>
                </c:pt>
                <c:pt idx="37413">
                  <c:v>9.3532500000000005E-3</c:v>
                </c:pt>
                <c:pt idx="37414">
                  <c:v>9.3535000000000007E-3</c:v>
                </c:pt>
                <c:pt idx="37415">
                  <c:v>9.3537499999999992E-3</c:v>
                </c:pt>
                <c:pt idx="37416">
                  <c:v>9.3539999999999995E-3</c:v>
                </c:pt>
                <c:pt idx="37417">
                  <c:v>9.3542499999999997E-3</c:v>
                </c:pt>
                <c:pt idx="37418">
                  <c:v>9.3545E-3</c:v>
                </c:pt>
                <c:pt idx="37419">
                  <c:v>9.3547500000000002E-3</c:v>
                </c:pt>
                <c:pt idx="37420">
                  <c:v>9.3550000000000005E-3</c:v>
                </c:pt>
                <c:pt idx="37421">
                  <c:v>9.3552500000000007E-3</c:v>
                </c:pt>
                <c:pt idx="37422">
                  <c:v>9.3554999999999992E-3</c:v>
                </c:pt>
                <c:pt idx="37423">
                  <c:v>9.3557499999999995E-3</c:v>
                </c:pt>
                <c:pt idx="37424">
                  <c:v>9.3559999999999997E-3</c:v>
                </c:pt>
                <c:pt idx="37425">
                  <c:v>9.35625E-3</c:v>
                </c:pt>
                <c:pt idx="37426">
                  <c:v>9.3565000000000002E-3</c:v>
                </c:pt>
                <c:pt idx="37427">
                  <c:v>9.3567500000000005E-3</c:v>
                </c:pt>
                <c:pt idx="37428">
                  <c:v>9.3570000000000007E-3</c:v>
                </c:pt>
                <c:pt idx="37429">
                  <c:v>9.3572499999999992E-3</c:v>
                </c:pt>
                <c:pt idx="37430">
                  <c:v>9.3574999999999995E-3</c:v>
                </c:pt>
                <c:pt idx="37431">
                  <c:v>9.3577499999999997E-3</c:v>
                </c:pt>
                <c:pt idx="37432">
                  <c:v>9.358E-3</c:v>
                </c:pt>
                <c:pt idx="37433">
                  <c:v>9.3582500000000002E-3</c:v>
                </c:pt>
                <c:pt idx="37434">
                  <c:v>9.3585000000000005E-3</c:v>
                </c:pt>
                <c:pt idx="37435">
                  <c:v>9.3587500000000007E-3</c:v>
                </c:pt>
                <c:pt idx="37436">
                  <c:v>9.3589999999999993E-3</c:v>
                </c:pt>
                <c:pt idx="37437">
                  <c:v>9.3592499999999995E-3</c:v>
                </c:pt>
                <c:pt idx="37438">
                  <c:v>9.3594999999999998E-3</c:v>
                </c:pt>
                <c:pt idx="37439">
                  <c:v>9.35975E-3</c:v>
                </c:pt>
                <c:pt idx="37440">
                  <c:v>9.3600000000000003E-3</c:v>
                </c:pt>
                <c:pt idx="37441">
                  <c:v>9.3602500000000005E-3</c:v>
                </c:pt>
                <c:pt idx="37442">
                  <c:v>9.3605000000000008E-3</c:v>
                </c:pt>
                <c:pt idx="37443">
                  <c:v>9.3607499999999993E-3</c:v>
                </c:pt>
                <c:pt idx="37444">
                  <c:v>9.3609999999999995E-3</c:v>
                </c:pt>
                <c:pt idx="37445">
                  <c:v>9.3612499999999998E-3</c:v>
                </c:pt>
                <c:pt idx="37446">
                  <c:v>9.3615E-3</c:v>
                </c:pt>
                <c:pt idx="37447">
                  <c:v>9.3617500000000003E-3</c:v>
                </c:pt>
                <c:pt idx="37448">
                  <c:v>9.3620000000000005E-3</c:v>
                </c:pt>
                <c:pt idx="37449">
                  <c:v>9.3622500000000008E-3</c:v>
                </c:pt>
                <c:pt idx="37450">
                  <c:v>9.3624999999999993E-3</c:v>
                </c:pt>
                <c:pt idx="37451">
                  <c:v>9.3627499999999995E-3</c:v>
                </c:pt>
                <c:pt idx="37452">
                  <c:v>9.3629999999999998E-3</c:v>
                </c:pt>
                <c:pt idx="37453">
                  <c:v>9.36325E-3</c:v>
                </c:pt>
                <c:pt idx="37454">
                  <c:v>9.3635000000000003E-3</c:v>
                </c:pt>
                <c:pt idx="37455">
                  <c:v>9.3637500000000005E-3</c:v>
                </c:pt>
                <c:pt idx="37456">
                  <c:v>9.3640000000000008E-3</c:v>
                </c:pt>
                <c:pt idx="37457">
                  <c:v>9.3642499999999993E-3</c:v>
                </c:pt>
                <c:pt idx="37458">
                  <c:v>9.3644999999999996E-3</c:v>
                </c:pt>
                <c:pt idx="37459">
                  <c:v>9.3647499999999998E-3</c:v>
                </c:pt>
                <c:pt idx="37460">
                  <c:v>9.3650000000000001E-3</c:v>
                </c:pt>
                <c:pt idx="37461">
                  <c:v>9.3652500000000003E-3</c:v>
                </c:pt>
                <c:pt idx="37462">
                  <c:v>9.3655000000000006E-3</c:v>
                </c:pt>
                <c:pt idx="37463">
                  <c:v>9.3657500000000008E-3</c:v>
                </c:pt>
                <c:pt idx="37464">
                  <c:v>9.3659999999999993E-3</c:v>
                </c:pt>
                <c:pt idx="37465">
                  <c:v>9.3662499999999996E-3</c:v>
                </c:pt>
                <c:pt idx="37466">
                  <c:v>9.3664999999999998E-3</c:v>
                </c:pt>
                <c:pt idx="37467">
                  <c:v>9.3667500000000001E-3</c:v>
                </c:pt>
                <c:pt idx="37468">
                  <c:v>9.3670000000000003E-3</c:v>
                </c:pt>
                <c:pt idx="37469">
                  <c:v>9.3672500000000006E-3</c:v>
                </c:pt>
                <c:pt idx="37470">
                  <c:v>9.3675000000000008E-3</c:v>
                </c:pt>
                <c:pt idx="37471">
                  <c:v>9.3677499999999993E-3</c:v>
                </c:pt>
                <c:pt idx="37472">
                  <c:v>9.3679999999999996E-3</c:v>
                </c:pt>
                <c:pt idx="37473">
                  <c:v>9.3682499999999998E-3</c:v>
                </c:pt>
                <c:pt idx="37474">
                  <c:v>9.3685000000000001E-3</c:v>
                </c:pt>
                <c:pt idx="37475">
                  <c:v>9.3687500000000003E-3</c:v>
                </c:pt>
                <c:pt idx="37476">
                  <c:v>9.3690000000000006E-3</c:v>
                </c:pt>
                <c:pt idx="37477">
                  <c:v>9.3692500000000008E-3</c:v>
                </c:pt>
                <c:pt idx="37478">
                  <c:v>9.3694999999999994E-3</c:v>
                </c:pt>
                <c:pt idx="37479">
                  <c:v>9.3697499999999996E-3</c:v>
                </c:pt>
                <c:pt idx="37480">
                  <c:v>9.3699999999999999E-3</c:v>
                </c:pt>
                <c:pt idx="37481">
                  <c:v>9.3702500000000001E-3</c:v>
                </c:pt>
                <c:pt idx="37482">
                  <c:v>9.3705000000000004E-3</c:v>
                </c:pt>
                <c:pt idx="37483">
                  <c:v>9.3707500000000006E-3</c:v>
                </c:pt>
                <c:pt idx="37484">
                  <c:v>9.3710000000000009E-3</c:v>
                </c:pt>
                <c:pt idx="37485">
                  <c:v>9.3712499999999994E-3</c:v>
                </c:pt>
                <c:pt idx="37486">
                  <c:v>9.3714999999999996E-3</c:v>
                </c:pt>
                <c:pt idx="37487">
                  <c:v>9.3717499999999999E-3</c:v>
                </c:pt>
                <c:pt idx="37488">
                  <c:v>9.3720000000000001E-3</c:v>
                </c:pt>
                <c:pt idx="37489">
                  <c:v>9.3722500000000004E-3</c:v>
                </c:pt>
                <c:pt idx="37490">
                  <c:v>9.3725000000000006E-3</c:v>
                </c:pt>
                <c:pt idx="37491">
                  <c:v>9.3727499999999991E-3</c:v>
                </c:pt>
                <c:pt idx="37492">
                  <c:v>9.3729999999999994E-3</c:v>
                </c:pt>
                <c:pt idx="37493">
                  <c:v>9.3732499999999996E-3</c:v>
                </c:pt>
                <c:pt idx="37494">
                  <c:v>9.3734999999999999E-3</c:v>
                </c:pt>
                <c:pt idx="37495">
                  <c:v>9.3737500000000001E-3</c:v>
                </c:pt>
                <c:pt idx="37496">
                  <c:v>9.3740000000000004E-3</c:v>
                </c:pt>
                <c:pt idx="37497">
                  <c:v>9.3742500000000006E-3</c:v>
                </c:pt>
                <c:pt idx="37498">
                  <c:v>9.3744999999999992E-3</c:v>
                </c:pt>
                <c:pt idx="37499">
                  <c:v>9.3747499999999994E-3</c:v>
                </c:pt>
                <c:pt idx="37500">
                  <c:v>9.3749999999999997E-3</c:v>
                </c:pt>
                <c:pt idx="37501">
                  <c:v>9.3752499999999999E-3</c:v>
                </c:pt>
                <c:pt idx="37502">
                  <c:v>9.3755000000000002E-3</c:v>
                </c:pt>
                <c:pt idx="37503">
                  <c:v>9.3757500000000004E-3</c:v>
                </c:pt>
                <c:pt idx="37504">
                  <c:v>9.3760000000000007E-3</c:v>
                </c:pt>
                <c:pt idx="37505">
                  <c:v>9.3762499999999992E-3</c:v>
                </c:pt>
                <c:pt idx="37506">
                  <c:v>9.3764999999999994E-3</c:v>
                </c:pt>
                <c:pt idx="37507">
                  <c:v>9.3767499999999997E-3</c:v>
                </c:pt>
                <c:pt idx="37508">
                  <c:v>9.3769999999999999E-3</c:v>
                </c:pt>
                <c:pt idx="37509">
                  <c:v>9.3772500000000002E-3</c:v>
                </c:pt>
                <c:pt idx="37510">
                  <c:v>9.3775000000000004E-3</c:v>
                </c:pt>
                <c:pt idx="37511">
                  <c:v>9.3777500000000007E-3</c:v>
                </c:pt>
                <c:pt idx="37512">
                  <c:v>9.3779999999999992E-3</c:v>
                </c:pt>
                <c:pt idx="37513">
                  <c:v>9.3782499999999994E-3</c:v>
                </c:pt>
                <c:pt idx="37514">
                  <c:v>9.3784999999999997E-3</c:v>
                </c:pt>
                <c:pt idx="37515">
                  <c:v>9.3787499999999999E-3</c:v>
                </c:pt>
                <c:pt idx="37516">
                  <c:v>9.3790000000000002E-3</c:v>
                </c:pt>
                <c:pt idx="37517">
                  <c:v>9.3792500000000004E-3</c:v>
                </c:pt>
                <c:pt idx="37518">
                  <c:v>9.3795000000000007E-3</c:v>
                </c:pt>
                <c:pt idx="37519">
                  <c:v>9.3797499999999992E-3</c:v>
                </c:pt>
                <c:pt idx="37520">
                  <c:v>9.3799999999999994E-3</c:v>
                </c:pt>
                <c:pt idx="37521">
                  <c:v>9.3802499999999997E-3</c:v>
                </c:pt>
                <c:pt idx="37522">
                  <c:v>9.3804999999999999E-3</c:v>
                </c:pt>
                <c:pt idx="37523">
                  <c:v>9.3807500000000002E-3</c:v>
                </c:pt>
                <c:pt idx="37524">
                  <c:v>9.3810000000000004E-3</c:v>
                </c:pt>
                <c:pt idx="37525">
                  <c:v>9.3812500000000007E-3</c:v>
                </c:pt>
                <c:pt idx="37526">
                  <c:v>9.3814999999999992E-3</c:v>
                </c:pt>
                <c:pt idx="37527">
                  <c:v>9.3817499999999995E-3</c:v>
                </c:pt>
                <c:pt idx="37528">
                  <c:v>9.3819999999999997E-3</c:v>
                </c:pt>
                <c:pt idx="37529">
                  <c:v>9.38225E-3</c:v>
                </c:pt>
                <c:pt idx="37530">
                  <c:v>9.3825000000000002E-3</c:v>
                </c:pt>
                <c:pt idx="37531">
                  <c:v>9.3827500000000005E-3</c:v>
                </c:pt>
                <c:pt idx="37532">
                  <c:v>9.3830000000000007E-3</c:v>
                </c:pt>
                <c:pt idx="37533">
                  <c:v>9.3832499999999992E-3</c:v>
                </c:pt>
                <c:pt idx="37534">
                  <c:v>9.3834999999999995E-3</c:v>
                </c:pt>
                <c:pt idx="37535">
                  <c:v>9.3837499999999997E-3</c:v>
                </c:pt>
                <c:pt idx="37536">
                  <c:v>9.384E-3</c:v>
                </c:pt>
                <c:pt idx="37537">
                  <c:v>9.3842500000000002E-3</c:v>
                </c:pt>
                <c:pt idx="37538">
                  <c:v>9.3845000000000005E-3</c:v>
                </c:pt>
                <c:pt idx="37539">
                  <c:v>9.3847500000000007E-3</c:v>
                </c:pt>
                <c:pt idx="37540">
                  <c:v>9.3849999999999992E-3</c:v>
                </c:pt>
                <c:pt idx="37541">
                  <c:v>9.3852499999999995E-3</c:v>
                </c:pt>
                <c:pt idx="37542">
                  <c:v>9.3854999999999997E-3</c:v>
                </c:pt>
                <c:pt idx="37543">
                  <c:v>9.38575E-3</c:v>
                </c:pt>
                <c:pt idx="37544">
                  <c:v>9.3860000000000002E-3</c:v>
                </c:pt>
                <c:pt idx="37545">
                  <c:v>9.3862500000000005E-3</c:v>
                </c:pt>
                <c:pt idx="37546">
                  <c:v>9.3865000000000007E-3</c:v>
                </c:pt>
                <c:pt idx="37547">
                  <c:v>9.3867499999999993E-3</c:v>
                </c:pt>
                <c:pt idx="37548">
                  <c:v>9.3869999999999995E-3</c:v>
                </c:pt>
                <c:pt idx="37549">
                  <c:v>9.3872499999999998E-3</c:v>
                </c:pt>
                <c:pt idx="37550">
                  <c:v>9.3875E-3</c:v>
                </c:pt>
                <c:pt idx="37551">
                  <c:v>9.3877500000000003E-3</c:v>
                </c:pt>
                <c:pt idx="37552">
                  <c:v>9.3880000000000005E-3</c:v>
                </c:pt>
                <c:pt idx="37553">
                  <c:v>9.3882500000000008E-3</c:v>
                </c:pt>
                <c:pt idx="37554">
                  <c:v>9.3884999999999993E-3</c:v>
                </c:pt>
                <c:pt idx="37555">
                  <c:v>9.3887499999999995E-3</c:v>
                </c:pt>
                <c:pt idx="37556">
                  <c:v>9.3889999999999998E-3</c:v>
                </c:pt>
                <c:pt idx="37557">
                  <c:v>9.38925E-3</c:v>
                </c:pt>
                <c:pt idx="37558">
                  <c:v>9.3895000000000003E-3</c:v>
                </c:pt>
                <c:pt idx="37559">
                  <c:v>9.3897500000000005E-3</c:v>
                </c:pt>
                <c:pt idx="37560">
                  <c:v>9.3900000000000008E-3</c:v>
                </c:pt>
                <c:pt idx="37561">
                  <c:v>9.3902499999999993E-3</c:v>
                </c:pt>
                <c:pt idx="37562">
                  <c:v>9.3904999999999995E-3</c:v>
                </c:pt>
                <c:pt idx="37563">
                  <c:v>9.3907499999999998E-3</c:v>
                </c:pt>
                <c:pt idx="37564">
                  <c:v>9.391E-3</c:v>
                </c:pt>
                <c:pt idx="37565">
                  <c:v>9.3912500000000003E-3</c:v>
                </c:pt>
                <c:pt idx="37566">
                  <c:v>9.3915000000000005E-3</c:v>
                </c:pt>
                <c:pt idx="37567">
                  <c:v>9.3917500000000008E-3</c:v>
                </c:pt>
                <c:pt idx="37568">
                  <c:v>9.3919999999999993E-3</c:v>
                </c:pt>
                <c:pt idx="37569">
                  <c:v>9.3922499999999996E-3</c:v>
                </c:pt>
                <c:pt idx="37570">
                  <c:v>9.3924999999999998E-3</c:v>
                </c:pt>
                <c:pt idx="37571">
                  <c:v>9.3927500000000001E-3</c:v>
                </c:pt>
                <c:pt idx="37572">
                  <c:v>9.3930000000000003E-3</c:v>
                </c:pt>
                <c:pt idx="37573">
                  <c:v>9.3932500000000006E-3</c:v>
                </c:pt>
                <c:pt idx="37574">
                  <c:v>9.3935000000000008E-3</c:v>
                </c:pt>
                <c:pt idx="37575">
                  <c:v>9.3937499999999993E-3</c:v>
                </c:pt>
                <c:pt idx="37576">
                  <c:v>9.3939999999999996E-3</c:v>
                </c:pt>
                <c:pt idx="37577">
                  <c:v>9.3942499999999998E-3</c:v>
                </c:pt>
                <c:pt idx="37578">
                  <c:v>9.3945000000000001E-3</c:v>
                </c:pt>
                <c:pt idx="37579">
                  <c:v>9.3947500000000003E-3</c:v>
                </c:pt>
                <c:pt idx="37580">
                  <c:v>9.3950000000000006E-3</c:v>
                </c:pt>
                <c:pt idx="37581">
                  <c:v>9.3952500000000008E-3</c:v>
                </c:pt>
                <c:pt idx="37582">
                  <c:v>9.3954999999999993E-3</c:v>
                </c:pt>
                <c:pt idx="37583">
                  <c:v>9.3957499999999996E-3</c:v>
                </c:pt>
                <c:pt idx="37584">
                  <c:v>9.3959999999999998E-3</c:v>
                </c:pt>
                <c:pt idx="37585">
                  <c:v>9.3962500000000001E-3</c:v>
                </c:pt>
                <c:pt idx="37586">
                  <c:v>9.3965000000000003E-3</c:v>
                </c:pt>
                <c:pt idx="37587">
                  <c:v>9.3967500000000006E-3</c:v>
                </c:pt>
                <c:pt idx="37588">
                  <c:v>9.3970000000000008E-3</c:v>
                </c:pt>
                <c:pt idx="37589">
                  <c:v>9.3972499999999994E-3</c:v>
                </c:pt>
                <c:pt idx="37590">
                  <c:v>9.3974999999999996E-3</c:v>
                </c:pt>
                <c:pt idx="37591">
                  <c:v>9.3977499999999999E-3</c:v>
                </c:pt>
                <c:pt idx="37592">
                  <c:v>9.3980000000000001E-3</c:v>
                </c:pt>
                <c:pt idx="37593">
                  <c:v>9.3982500000000004E-3</c:v>
                </c:pt>
                <c:pt idx="37594">
                  <c:v>9.3985000000000006E-3</c:v>
                </c:pt>
                <c:pt idx="37595">
                  <c:v>9.3987500000000009E-3</c:v>
                </c:pt>
                <c:pt idx="37596">
                  <c:v>9.3989999999999994E-3</c:v>
                </c:pt>
                <c:pt idx="37597">
                  <c:v>9.3992499999999996E-3</c:v>
                </c:pt>
                <c:pt idx="37598">
                  <c:v>9.3994999999999999E-3</c:v>
                </c:pt>
                <c:pt idx="37599">
                  <c:v>9.3997500000000001E-3</c:v>
                </c:pt>
                <c:pt idx="37600">
                  <c:v>9.4000000000000004E-3</c:v>
                </c:pt>
                <c:pt idx="37601">
                  <c:v>9.4002500000000006E-3</c:v>
                </c:pt>
                <c:pt idx="37602">
                  <c:v>9.4004999999999991E-3</c:v>
                </c:pt>
                <c:pt idx="37603">
                  <c:v>9.4007499999999994E-3</c:v>
                </c:pt>
                <c:pt idx="37604">
                  <c:v>9.4009999999999996E-3</c:v>
                </c:pt>
                <c:pt idx="37605">
                  <c:v>9.4012499999999999E-3</c:v>
                </c:pt>
                <c:pt idx="37606">
                  <c:v>9.4015000000000001E-3</c:v>
                </c:pt>
                <c:pt idx="37607">
                  <c:v>9.4017500000000004E-3</c:v>
                </c:pt>
                <c:pt idx="37608">
                  <c:v>9.4020000000000006E-3</c:v>
                </c:pt>
                <c:pt idx="37609">
                  <c:v>9.4022499999999991E-3</c:v>
                </c:pt>
                <c:pt idx="37610">
                  <c:v>9.4024999999999994E-3</c:v>
                </c:pt>
                <c:pt idx="37611">
                  <c:v>9.4027499999999996E-3</c:v>
                </c:pt>
                <c:pt idx="37612">
                  <c:v>9.4029999999999999E-3</c:v>
                </c:pt>
                <c:pt idx="37613">
                  <c:v>9.4032500000000001E-3</c:v>
                </c:pt>
                <c:pt idx="37614">
                  <c:v>9.4035000000000004E-3</c:v>
                </c:pt>
                <c:pt idx="37615">
                  <c:v>9.4037500000000007E-3</c:v>
                </c:pt>
                <c:pt idx="37616">
                  <c:v>9.4039999999999992E-3</c:v>
                </c:pt>
                <c:pt idx="37617">
                  <c:v>9.4042499999999994E-3</c:v>
                </c:pt>
                <c:pt idx="37618">
                  <c:v>9.4044999999999997E-3</c:v>
                </c:pt>
                <c:pt idx="37619">
                  <c:v>9.4047499999999999E-3</c:v>
                </c:pt>
                <c:pt idx="37620">
                  <c:v>9.4050000000000002E-3</c:v>
                </c:pt>
                <c:pt idx="37621">
                  <c:v>9.4052500000000004E-3</c:v>
                </c:pt>
                <c:pt idx="37622">
                  <c:v>9.4055000000000007E-3</c:v>
                </c:pt>
                <c:pt idx="37623">
                  <c:v>9.4057499999999992E-3</c:v>
                </c:pt>
                <c:pt idx="37624">
                  <c:v>9.4059999999999994E-3</c:v>
                </c:pt>
                <c:pt idx="37625">
                  <c:v>9.4062499999999997E-3</c:v>
                </c:pt>
                <c:pt idx="37626">
                  <c:v>9.4064999999999999E-3</c:v>
                </c:pt>
                <c:pt idx="37627">
                  <c:v>9.4067500000000002E-3</c:v>
                </c:pt>
                <c:pt idx="37628">
                  <c:v>9.4070000000000004E-3</c:v>
                </c:pt>
                <c:pt idx="37629">
                  <c:v>9.4072500000000007E-3</c:v>
                </c:pt>
                <c:pt idx="37630">
                  <c:v>9.4074999999999992E-3</c:v>
                </c:pt>
                <c:pt idx="37631">
                  <c:v>9.4077499999999994E-3</c:v>
                </c:pt>
                <c:pt idx="37632">
                  <c:v>9.4079999999999997E-3</c:v>
                </c:pt>
                <c:pt idx="37633">
                  <c:v>9.4082499999999999E-3</c:v>
                </c:pt>
                <c:pt idx="37634">
                  <c:v>9.4085000000000002E-3</c:v>
                </c:pt>
                <c:pt idx="37635">
                  <c:v>9.4087500000000004E-3</c:v>
                </c:pt>
                <c:pt idx="37636">
                  <c:v>9.4090000000000007E-3</c:v>
                </c:pt>
                <c:pt idx="37637">
                  <c:v>9.4092499999999992E-3</c:v>
                </c:pt>
                <c:pt idx="37638">
                  <c:v>9.4094999999999995E-3</c:v>
                </c:pt>
                <c:pt idx="37639">
                  <c:v>9.4097499999999997E-3</c:v>
                </c:pt>
                <c:pt idx="37640">
                  <c:v>9.41E-3</c:v>
                </c:pt>
                <c:pt idx="37641">
                  <c:v>9.4102500000000002E-3</c:v>
                </c:pt>
                <c:pt idx="37642">
                  <c:v>9.4105000000000005E-3</c:v>
                </c:pt>
                <c:pt idx="37643">
                  <c:v>9.4107500000000007E-3</c:v>
                </c:pt>
                <c:pt idx="37644">
                  <c:v>9.4109999999999992E-3</c:v>
                </c:pt>
                <c:pt idx="37645">
                  <c:v>9.4112499999999995E-3</c:v>
                </c:pt>
                <c:pt idx="37646">
                  <c:v>9.4114999999999997E-3</c:v>
                </c:pt>
                <c:pt idx="37647">
                  <c:v>9.41175E-3</c:v>
                </c:pt>
                <c:pt idx="37648">
                  <c:v>9.4120000000000002E-3</c:v>
                </c:pt>
                <c:pt idx="37649">
                  <c:v>9.4122500000000005E-3</c:v>
                </c:pt>
                <c:pt idx="37650">
                  <c:v>9.4125000000000007E-3</c:v>
                </c:pt>
                <c:pt idx="37651">
                  <c:v>9.4127499999999992E-3</c:v>
                </c:pt>
                <c:pt idx="37652">
                  <c:v>9.4129999999999995E-3</c:v>
                </c:pt>
                <c:pt idx="37653">
                  <c:v>9.4132499999999997E-3</c:v>
                </c:pt>
                <c:pt idx="37654">
                  <c:v>9.4135E-3</c:v>
                </c:pt>
                <c:pt idx="37655">
                  <c:v>9.4137500000000002E-3</c:v>
                </c:pt>
                <c:pt idx="37656">
                  <c:v>9.4140000000000005E-3</c:v>
                </c:pt>
                <c:pt idx="37657">
                  <c:v>9.4142500000000007E-3</c:v>
                </c:pt>
                <c:pt idx="37658">
                  <c:v>9.4144999999999993E-3</c:v>
                </c:pt>
                <c:pt idx="37659">
                  <c:v>9.4147499999999995E-3</c:v>
                </c:pt>
                <c:pt idx="37660">
                  <c:v>9.4149999999999998E-3</c:v>
                </c:pt>
                <c:pt idx="37661">
                  <c:v>9.41525E-3</c:v>
                </c:pt>
                <c:pt idx="37662">
                  <c:v>9.4155000000000003E-3</c:v>
                </c:pt>
                <c:pt idx="37663">
                  <c:v>9.4157500000000005E-3</c:v>
                </c:pt>
                <c:pt idx="37664">
                  <c:v>9.4160000000000008E-3</c:v>
                </c:pt>
                <c:pt idx="37665">
                  <c:v>9.4162499999999993E-3</c:v>
                </c:pt>
                <c:pt idx="37666">
                  <c:v>9.4164999999999995E-3</c:v>
                </c:pt>
                <c:pt idx="37667">
                  <c:v>9.4167499999999998E-3</c:v>
                </c:pt>
                <c:pt idx="37668">
                  <c:v>9.417E-3</c:v>
                </c:pt>
                <c:pt idx="37669">
                  <c:v>9.4172500000000003E-3</c:v>
                </c:pt>
                <c:pt idx="37670">
                  <c:v>9.4175000000000005E-3</c:v>
                </c:pt>
                <c:pt idx="37671">
                  <c:v>9.4177500000000008E-3</c:v>
                </c:pt>
                <c:pt idx="37672">
                  <c:v>9.4179999999999993E-3</c:v>
                </c:pt>
                <c:pt idx="37673">
                  <c:v>9.4182499999999995E-3</c:v>
                </c:pt>
                <c:pt idx="37674">
                  <c:v>9.4184999999999998E-3</c:v>
                </c:pt>
                <c:pt idx="37675">
                  <c:v>9.41875E-3</c:v>
                </c:pt>
                <c:pt idx="37676">
                  <c:v>9.4190000000000003E-3</c:v>
                </c:pt>
                <c:pt idx="37677">
                  <c:v>9.4192500000000005E-3</c:v>
                </c:pt>
                <c:pt idx="37678">
                  <c:v>9.4195000000000008E-3</c:v>
                </c:pt>
                <c:pt idx="37679">
                  <c:v>9.4197499999999993E-3</c:v>
                </c:pt>
                <c:pt idx="37680">
                  <c:v>9.4199999999999996E-3</c:v>
                </c:pt>
                <c:pt idx="37681">
                  <c:v>9.4202499999999998E-3</c:v>
                </c:pt>
                <c:pt idx="37682">
                  <c:v>9.4205000000000001E-3</c:v>
                </c:pt>
                <c:pt idx="37683">
                  <c:v>9.4207500000000003E-3</c:v>
                </c:pt>
                <c:pt idx="37684">
                  <c:v>9.4210000000000006E-3</c:v>
                </c:pt>
                <c:pt idx="37685">
                  <c:v>9.4212500000000008E-3</c:v>
                </c:pt>
                <c:pt idx="37686">
                  <c:v>9.4214999999999993E-3</c:v>
                </c:pt>
                <c:pt idx="37687">
                  <c:v>9.4217499999999996E-3</c:v>
                </c:pt>
                <c:pt idx="37688">
                  <c:v>9.4219999999999998E-3</c:v>
                </c:pt>
                <c:pt idx="37689">
                  <c:v>9.4222500000000001E-3</c:v>
                </c:pt>
                <c:pt idx="37690">
                  <c:v>9.4225000000000003E-3</c:v>
                </c:pt>
                <c:pt idx="37691">
                  <c:v>9.4227500000000006E-3</c:v>
                </c:pt>
                <c:pt idx="37692">
                  <c:v>9.4230000000000008E-3</c:v>
                </c:pt>
                <c:pt idx="37693">
                  <c:v>9.4232499999999993E-3</c:v>
                </c:pt>
                <c:pt idx="37694">
                  <c:v>9.4234999999999996E-3</c:v>
                </c:pt>
                <c:pt idx="37695">
                  <c:v>9.4237499999999998E-3</c:v>
                </c:pt>
                <c:pt idx="37696">
                  <c:v>9.4240000000000001E-3</c:v>
                </c:pt>
                <c:pt idx="37697">
                  <c:v>9.4242500000000003E-3</c:v>
                </c:pt>
                <c:pt idx="37698">
                  <c:v>9.4245000000000006E-3</c:v>
                </c:pt>
                <c:pt idx="37699">
                  <c:v>9.4247500000000008E-3</c:v>
                </c:pt>
                <c:pt idx="37700">
                  <c:v>9.4249999999999994E-3</c:v>
                </c:pt>
                <c:pt idx="37701">
                  <c:v>9.4252499999999996E-3</c:v>
                </c:pt>
                <c:pt idx="37702">
                  <c:v>9.4254999999999999E-3</c:v>
                </c:pt>
                <c:pt idx="37703">
                  <c:v>9.4257500000000001E-3</c:v>
                </c:pt>
                <c:pt idx="37704">
                  <c:v>9.4260000000000004E-3</c:v>
                </c:pt>
                <c:pt idx="37705">
                  <c:v>9.4262500000000006E-3</c:v>
                </c:pt>
                <c:pt idx="37706">
                  <c:v>9.4265000000000009E-3</c:v>
                </c:pt>
                <c:pt idx="37707">
                  <c:v>9.4267499999999994E-3</c:v>
                </c:pt>
                <c:pt idx="37708">
                  <c:v>9.4269999999999996E-3</c:v>
                </c:pt>
                <c:pt idx="37709">
                  <c:v>9.4272499999999999E-3</c:v>
                </c:pt>
                <c:pt idx="37710">
                  <c:v>9.4275000000000001E-3</c:v>
                </c:pt>
                <c:pt idx="37711">
                  <c:v>9.4277500000000004E-3</c:v>
                </c:pt>
                <c:pt idx="37712">
                  <c:v>9.4280000000000006E-3</c:v>
                </c:pt>
                <c:pt idx="37713">
                  <c:v>9.4282500000000009E-3</c:v>
                </c:pt>
                <c:pt idx="37714">
                  <c:v>9.4284999999999994E-3</c:v>
                </c:pt>
                <c:pt idx="37715">
                  <c:v>9.4287499999999996E-3</c:v>
                </c:pt>
                <c:pt idx="37716">
                  <c:v>9.4289999999999999E-3</c:v>
                </c:pt>
                <c:pt idx="37717">
                  <c:v>9.4292500000000001E-3</c:v>
                </c:pt>
                <c:pt idx="37718">
                  <c:v>9.4295000000000004E-3</c:v>
                </c:pt>
                <c:pt idx="37719">
                  <c:v>9.4297500000000006E-3</c:v>
                </c:pt>
                <c:pt idx="37720">
                  <c:v>9.4299999999999991E-3</c:v>
                </c:pt>
                <c:pt idx="37721">
                  <c:v>9.4302499999999994E-3</c:v>
                </c:pt>
                <c:pt idx="37722">
                  <c:v>9.4304999999999996E-3</c:v>
                </c:pt>
                <c:pt idx="37723">
                  <c:v>9.4307499999999999E-3</c:v>
                </c:pt>
                <c:pt idx="37724">
                  <c:v>9.4310000000000001E-3</c:v>
                </c:pt>
                <c:pt idx="37725">
                  <c:v>9.4312500000000004E-3</c:v>
                </c:pt>
                <c:pt idx="37726">
                  <c:v>9.4315000000000006E-3</c:v>
                </c:pt>
                <c:pt idx="37727">
                  <c:v>9.4317499999999992E-3</c:v>
                </c:pt>
                <c:pt idx="37728">
                  <c:v>9.4319999999999994E-3</c:v>
                </c:pt>
                <c:pt idx="37729">
                  <c:v>9.4322499999999997E-3</c:v>
                </c:pt>
                <c:pt idx="37730">
                  <c:v>9.4324999999999999E-3</c:v>
                </c:pt>
                <c:pt idx="37731">
                  <c:v>9.4327500000000002E-3</c:v>
                </c:pt>
                <c:pt idx="37732">
                  <c:v>9.4330000000000004E-3</c:v>
                </c:pt>
                <c:pt idx="37733">
                  <c:v>9.4332500000000007E-3</c:v>
                </c:pt>
                <c:pt idx="37734">
                  <c:v>9.4334999999999992E-3</c:v>
                </c:pt>
                <c:pt idx="37735">
                  <c:v>9.4337499999999994E-3</c:v>
                </c:pt>
                <c:pt idx="37736">
                  <c:v>9.4339999999999997E-3</c:v>
                </c:pt>
                <c:pt idx="37737">
                  <c:v>9.4342499999999999E-3</c:v>
                </c:pt>
                <c:pt idx="37738">
                  <c:v>9.4345000000000002E-3</c:v>
                </c:pt>
                <c:pt idx="37739">
                  <c:v>9.4347500000000004E-3</c:v>
                </c:pt>
                <c:pt idx="37740">
                  <c:v>9.4350000000000007E-3</c:v>
                </c:pt>
                <c:pt idx="37741">
                  <c:v>9.4352499999999992E-3</c:v>
                </c:pt>
                <c:pt idx="37742">
                  <c:v>9.4354999999999994E-3</c:v>
                </c:pt>
                <c:pt idx="37743">
                  <c:v>9.4357499999999997E-3</c:v>
                </c:pt>
                <c:pt idx="37744">
                  <c:v>9.4359999999999999E-3</c:v>
                </c:pt>
                <c:pt idx="37745">
                  <c:v>9.4362500000000002E-3</c:v>
                </c:pt>
                <c:pt idx="37746">
                  <c:v>9.4365000000000004E-3</c:v>
                </c:pt>
                <c:pt idx="37747">
                  <c:v>9.4367500000000007E-3</c:v>
                </c:pt>
                <c:pt idx="37748">
                  <c:v>9.4369999999999992E-3</c:v>
                </c:pt>
                <c:pt idx="37749">
                  <c:v>9.4372499999999995E-3</c:v>
                </c:pt>
                <c:pt idx="37750">
                  <c:v>9.4374999999999997E-3</c:v>
                </c:pt>
                <c:pt idx="37751">
                  <c:v>9.43775E-3</c:v>
                </c:pt>
                <c:pt idx="37752">
                  <c:v>9.4380000000000002E-3</c:v>
                </c:pt>
                <c:pt idx="37753">
                  <c:v>9.4382500000000005E-3</c:v>
                </c:pt>
                <c:pt idx="37754">
                  <c:v>9.4385000000000007E-3</c:v>
                </c:pt>
                <c:pt idx="37755">
                  <c:v>9.4387499999999992E-3</c:v>
                </c:pt>
                <c:pt idx="37756">
                  <c:v>9.4389999999999995E-3</c:v>
                </c:pt>
                <c:pt idx="37757">
                  <c:v>9.4392499999999997E-3</c:v>
                </c:pt>
                <c:pt idx="37758">
                  <c:v>9.4395E-3</c:v>
                </c:pt>
                <c:pt idx="37759">
                  <c:v>9.4397500000000002E-3</c:v>
                </c:pt>
                <c:pt idx="37760">
                  <c:v>9.4400000000000005E-3</c:v>
                </c:pt>
                <c:pt idx="37761">
                  <c:v>9.4402500000000007E-3</c:v>
                </c:pt>
                <c:pt idx="37762">
                  <c:v>9.4404999999999992E-3</c:v>
                </c:pt>
                <c:pt idx="37763">
                  <c:v>9.4407499999999995E-3</c:v>
                </c:pt>
                <c:pt idx="37764">
                  <c:v>9.4409999999999997E-3</c:v>
                </c:pt>
                <c:pt idx="37765">
                  <c:v>9.44125E-3</c:v>
                </c:pt>
                <c:pt idx="37766">
                  <c:v>9.4415000000000002E-3</c:v>
                </c:pt>
                <c:pt idx="37767">
                  <c:v>9.4417500000000005E-3</c:v>
                </c:pt>
                <c:pt idx="37768">
                  <c:v>9.4420000000000007E-3</c:v>
                </c:pt>
                <c:pt idx="37769">
                  <c:v>9.4422499999999993E-3</c:v>
                </c:pt>
                <c:pt idx="37770">
                  <c:v>9.4424999999999995E-3</c:v>
                </c:pt>
                <c:pt idx="37771">
                  <c:v>9.4427499999999998E-3</c:v>
                </c:pt>
                <c:pt idx="37772">
                  <c:v>9.443E-3</c:v>
                </c:pt>
                <c:pt idx="37773">
                  <c:v>9.4432500000000003E-3</c:v>
                </c:pt>
                <c:pt idx="37774">
                  <c:v>9.4435000000000005E-3</c:v>
                </c:pt>
                <c:pt idx="37775">
                  <c:v>9.4437500000000008E-3</c:v>
                </c:pt>
                <c:pt idx="37776">
                  <c:v>9.4439999999999993E-3</c:v>
                </c:pt>
                <c:pt idx="37777">
                  <c:v>9.4442499999999995E-3</c:v>
                </c:pt>
                <c:pt idx="37778">
                  <c:v>9.4444999999999998E-3</c:v>
                </c:pt>
                <c:pt idx="37779">
                  <c:v>9.44475E-3</c:v>
                </c:pt>
                <c:pt idx="37780">
                  <c:v>9.4450000000000003E-3</c:v>
                </c:pt>
                <c:pt idx="37781">
                  <c:v>9.4452500000000005E-3</c:v>
                </c:pt>
                <c:pt idx="37782">
                  <c:v>9.4455000000000008E-3</c:v>
                </c:pt>
                <c:pt idx="37783">
                  <c:v>9.4457499999999993E-3</c:v>
                </c:pt>
                <c:pt idx="37784">
                  <c:v>9.4459999999999995E-3</c:v>
                </c:pt>
                <c:pt idx="37785">
                  <c:v>9.4462499999999998E-3</c:v>
                </c:pt>
                <c:pt idx="37786">
                  <c:v>9.4465E-3</c:v>
                </c:pt>
                <c:pt idx="37787">
                  <c:v>9.4467500000000003E-3</c:v>
                </c:pt>
                <c:pt idx="37788">
                  <c:v>9.4470000000000005E-3</c:v>
                </c:pt>
                <c:pt idx="37789">
                  <c:v>9.4472500000000008E-3</c:v>
                </c:pt>
                <c:pt idx="37790">
                  <c:v>9.4474999999999993E-3</c:v>
                </c:pt>
                <c:pt idx="37791">
                  <c:v>9.4477499999999996E-3</c:v>
                </c:pt>
                <c:pt idx="37792">
                  <c:v>9.4479999999999998E-3</c:v>
                </c:pt>
                <c:pt idx="37793">
                  <c:v>9.4482500000000001E-3</c:v>
                </c:pt>
                <c:pt idx="37794">
                  <c:v>9.4485000000000003E-3</c:v>
                </c:pt>
                <c:pt idx="37795">
                  <c:v>9.4487500000000006E-3</c:v>
                </c:pt>
                <c:pt idx="37796">
                  <c:v>9.4490000000000008E-3</c:v>
                </c:pt>
                <c:pt idx="37797">
                  <c:v>9.4492499999999993E-3</c:v>
                </c:pt>
                <c:pt idx="37798">
                  <c:v>9.4494999999999996E-3</c:v>
                </c:pt>
                <c:pt idx="37799">
                  <c:v>9.4497499999999998E-3</c:v>
                </c:pt>
                <c:pt idx="37800">
                  <c:v>9.4500000000000001E-3</c:v>
                </c:pt>
                <c:pt idx="37801">
                  <c:v>9.4502500000000003E-3</c:v>
                </c:pt>
                <c:pt idx="37802">
                  <c:v>9.4505000000000006E-3</c:v>
                </c:pt>
                <c:pt idx="37803">
                  <c:v>9.4507500000000008E-3</c:v>
                </c:pt>
                <c:pt idx="37804">
                  <c:v>9.4509999999999993E-3</c:v>
                </c:pt>
                <c:pt idx="37805">
                  <c:v>9.4512499999999996E-3</c:v>
                </c:pt>
                <c:pt idx="37806">
                  <c:v>9.4514999999999998E-3</c:v>
                </c:pt>
                <c:pt idx="37807">
                  <c:v>9.4517500000000001E-3</c:v>
                </c:pt>
                <c:pt idx="37808">
                  <c:v>9.4520000000000003E-3</c:v>
                </c:pt>
                <c:pt idx="37809">
                  <c:v>9.4522500000000006E-3</c:v>
                </c:pt>
                <c:pt idx="37810">
                  <c:v>9.4525000000000008E-3</c:v>
                </c:pt>
                <c:pt idx="37811">
                  <c:v>9.4527499999999993E-3</c:v>
                </c:pt>
                <c:pt idx="37812">
                  <c:v>9.4529999999999996E-3</c:v>
                </c:pt>
                <c:pt idx="37813">
                  <c:v>9.4532499999999998E-3</c:v>
                </c:pt>
                <c:pt idx="37814">
                  <c:v>9.4535000000000001E-3</c:v>
                </c:pt>
                <c:pt idx="37815">
                  <c:v>9.4537500000000003E-3</c:v>
                </c:pt>
                <c:pt idx="37816">
                  <c:v>9.4540000000000006E-3</c:v>
                </c:pt>
                <c:pt idx="37817">
                  <c:v>9.4542500000000008E-3</c:v>
                </c:pt>
                <c:pt idx="37818">
                  <c:v>9.4544999999999994E-3</c:v>
                </c:pt>
                <c:pt idx="37819">
                  <c:v>9.4547499999999996E-3</c:v>
                </c:pt>
                <c:pt idx="37820">
                  <c:v>9.4549999999999999E-3</c:v>
                </c:pt>
                <c:pt idx="37821">
                  <c:v>9.4552500000000001E-3</c:v>
                </c:pt>
                <c:pt idx="37822">
                  <c:v>9.4555000000000004E-3</c:v>
                </c:pt>
                <c:pt idx="37823">
                  <c:v>9.4557500000000006E-3</c:v>
                </c:pt>
                <c:pt idx="37824">
                  <c:v>9.4560000000000009E-3</c:v>
                </c:pt>
                <c:pt idx="37825">
                  <c:v>9.4562499999999994E-3</c:v>
                </c:pt>
                <c:pt idx="37826">
                  <c:v>9.4564999999999996E-3</c:v>
                </c:pt>
                <c:pt idx="37827">
                  <c:v>9.4567499999999999E-3</c:v>
                </c:pt>
                <c:pt idx="37828">
                  <c:v>9.4570000000000001E-3</c:v>
                </c:pt>
                <c:pt idx="37829">
                  <c:v>9.4572500000000004E-3</c:v>
                </c:pt>
                <c:pt idx="37830">
                  <c:v>9.4575000000000006E-3</c:v>
                </c:pt>
                <c:pt idx="37831">
                  <c:v>9.4577499999999991E-3</c:v>
                </c:pt>
                <c:pt idx="37832">
                  <c:v>9.4579999999999994E-3</c:v>
                </c:pt>
                <c:pt idx="37833">
                  <c:v>9.4582499999999996E-3</c:v>
                </c:pt>
                <c:pt idx="37834">
                  <c:v>9.4584999999999999E-3</c:v>
                </c:pt>
                <c:pt idx="37835">
                  <c:v>9.4587500000000001E-3</c:v>
                </c:pt>
                <c:pt idx="37836">
                  <c:v>9.4590000000000004E-3</c:v>
                </c:pt>
                <c:pt idx="37837">
                  <c:v>9.4592500000000006E-3</c:v>
                </c:pt>
                <c:pt idx="37838">
                  <c:v>9.4594999999999992E-3</c:v>
                </c:pt>
                <c:pt idx="37839">
                  <c:v>9.4597499999999994E-3</c:v>
                </c:pt>
                <c:pt idx="37840">
                  <c:v>9.4599999999999997E-3</c:v>
                </c:pt>
                <c:pt idx="37841">
                  <c:v>9.4602499999999999E-3</c:v>
                </c:pt>
                <c:pt idx="37842">
                  <c:v>9.4605000000000002E-3</c:v>
                </c:pt>
                <c:pt idx="37843">
                  <c:v>9.4607500000000004E-3</c:v>
                </c:pt>
                <c:pt idx="37844">
                  <c:v>9.4610000000000007E-3</c:v>
                </c:pt>
                <c:pt idx="37845">
                  <c:v>9.4612499999999992E-3</c:v>
                </c:pt>
                <c:pt idx="37846">
                  <c:v>9.4614999999999994E-3</c:v>
                </c:pt>
                <c:pt idx="37847">
                  <c:v>9.4617499999999997E-3</c:v>
                </c:pt>
                <c:pt idx="37848">
                  <c:v>9.4619999999999999E-3</c:v>
                </c:pt>
                <c:pt idx="37849">
                  <c:v>9.4622500000000002E-3</c:v>
                </c:pt>
                <c:pt idx="37850">
                  <c:v>9.4625000000000004E-3</c:v>
                </c:pt>
                <c:pt idx="37851">
                  <c:v>9.4627500000000007E-3</c:v>
                </c:pt>
                <c:pt idx="37852">
                  <c:v>9.4629999999999992E-3</c:v>
                </c:pt>
                <c:pt idx="37853">
                  <c:v>9.4632499999999994E-3</c:v>
                </c:pt>
                <c:pt idx="37854">
                  <c:v>9.4634999999999997E-3</c:v>
                </c:pt>
                <c:pt idx="37855">
                  <c:v>9.4637499999999999E-3</c:v>
                </c:pt>
                <c:pt idx="37856">
                  <c:v>9.4640000000000002E-3</c:v>
                </c:pt>
                <c:pt idx="37857">
                  <c:v>9.4642500000000004E-3</c:v>
                </c:pt>
                <c:pt idx="37858">
                  <c:v>9.4645000000000007E-3</c:v>
                </c:pt>
                <c:pt idx="37859">
                  <c:v>9.4647499999999992E-3</c:v>
                </c:pt>
                <c:pt idx="37860">
                  <c:v>9.4649999999999995E-3</c:v>
                </c:pt>
                <c:pt idx="37861">
                  <c:v>9.4652499999999997E-3</c:v>
                </c:pt>
                <c:pt idx="37862">
                  <c:v>9.4655E-3</c:v>
                </c:pt>
                <c:pt idx="37863">
                  <c:v>9.4657500000000002E-3</c:v>
                </c:pt>
                <c:pt idx="37864">
                  <c:v>9.4660000000000005E-3</c:v>
                </c:pt>
                <c:pt idx="37865">
                  <c:v>9.4662500000000007E-3</c:v>
                </c:pt>
                <c:pt idx="37866">
                  <c:v>9.4664999999999992E-3</c:v>
                </c:pt>
                <c:pt idx="37867">
                  <c:v>9.4667499999999995E-3</c:v>
                </c:pt>
                <c:pt idx="37868">
                  <c:v>9.4669999999999997E-3</c:v>
                </c:pt>
                <c:pt idx="37869">
                  <c:v>9.46725E-3</c:v>
                </c:pt>
                <c:pt idx="37870">
                  <c:v>9.4675000000000002E-3</c:v>
                </c:pt>
                <c:pt idx="37871">
                  <c:v>9.4677500000000005E-3</c:v>
                </c:pt>
                <c:pt idx="37872">
                  <c:v>9.4680000000000007E-3</c:v>
                </c:pt>
                <c:pt idx="37873">
                  <c:v>9.4682499999999992E-3</c:v>
                </c:pt>
                <c:pt idx="37874">
                  <c:v>9.4684999999999995E-3</c:v>
                </c:pt>
                <c:pt idx="37875">
                  <c:v>9.4687499999999997E-3</c:v>
                </c:pt>
                <c:pt idx="37876">
                  <c:v>9.469E-3</c:v>
                </c:pt>
                <c:pt idx="37877">
                  <c:v>9.4692500000000002E-3</c:v>
                </c:pt>
                <c:pt idx="37878">
                  <c:v>9.4695000000000005E-3</c:v>
                </c:pt>
                <c:pt idx="37879">
                  <c:v>9.4697500000000007E-3</c:v>
                </c:pt>
                <c:pt idx="37880">
                  <c:v>9.4699999999999993E-3</c:v>
                </c:pt>
                <c:pt idx="37881">
                  <c:v>9.4702499999999995E-3</c:v>
                </c:pt>
                <c:pt idx="37882">
                  <c:v>9.4704999999999998E-3</c:v>
                </c:pt>
                <c:pt idx="37883">
                  <c:v>9.47075E-3</c:v>
                </c:pt>
                <c:pt idx="37884">
                  <c:v>9.4710000000000003E-3</c:v>
                </c:pt>
                <c:pt idx="37885">
                  <c:v>9.4712500000000005E-3</c:v>
                </c:pt>
                <c:pt idx="37886">
                  <c:v>9.4715000000000008E-3</c:v>
                </c:pt>
                <c:pt idx="37887">
                  <c:v>9.4717499999999993E-3</c:v>
                </c:pt>
                <c:pt idx="37888">
                  <c:v>9.4719999999999995E-3</c:v>
                </c:pt>
                <c:pt idx="37889">
                  <c:v>9.4722499999999998E-3</c:v>
                </c:pt>
                <c:pt idx="37890">
                  <c:v>9.4725E-3</c:v>
                </c:pt>
                <c:pt idx="37891">
                  <c:v>9.4727500000000003E-3</c:v>
                </c:pt>
                <c:pt idx="37892">
                  <c:v>9.4730000000000005E-3</c:v>
                </c:pt>
                <c:pt idx="37893">
                  <c:v>9.4732500000000008E-3</c:v>
                </c:pt>
                <c:pt idx="37894">
                  <c:v>9.4734999999999993E-3</c:v>
                </c:pt>
                <c:pt idx="37895">
                  <c:v>9.4737499999999995E-3</c:v>
                </c:pt>
                <c:pt idx="37896">
                  <c:v>9.4739999999999998E-3</c:v>
                </c:pt>
                <c:pt idx="37897">
                  <c:v>9.47425E-3</c:v>
                </c:pt>
                <c:pt idx="37898">
                  <c:v>9.4745000000000003E-3</c:v>
                </c:pt>
                <c:pt idx="37899">
                  <c:v>9.4747500000000005E-3</c:v>
                </c:pt>
                <c:pt idx="37900">
                  <c:v>9.4750000000000008E-3</c:v>
                </c:pt>
                <c:pt idx="37901">
                  <c:v>9.4752499999999993E-3</c:v>
                </c:pt>
                <c:pt idx="37902">
                  <c:v>9.4754999999999995E-3</c:v>
                </c:pt>
                <c:pt idx="37903">
                  <c:v>9.4757499999999998E-3</c:v>
                </c:pt>
                <c:pt idx="37904">
                  <c:v>9.476E-3</c:v>
                </c:pt>
                <c:pt idx="37905">
                  <c:v>9.4762500000000003E-3</c:v>
                </c:pt>
                <c:pt idx="37906">
                  <c:v>9.4765000000000005E-3</c:v>
                </c:pt>
                <c:pt idx="37907">
                  <c:v>9.4767500000000008E-3</c:v>
                </c:pt>
                <c:pt idx="37908">
                  <c:v>9.4769999999999993E-3</c:v>
                </c:pt>
                <c:pt idx="37909">
                  <c:v>9.4772499999999996E-3</c:v>
                </c:pt>
                <c:pt idx="37910">
                  <c:v>9.4774999999999998E-3</c:v>
                </c:pt>
                <c:pt idx="37911">
                  <c:v>9.4777500000000001E-3</c:v>
                </c:pt>
                <c:pt idx="37912">
                  <c:v>9.4780000000000003E-3</c:v>
                </c:pt>
                <c:pt idx="37913">
                  <c:v>9.4782500000000006E-3</c:v>
                </c:pt>
                <c:pt idx="37914">
                  <c:v>9.4785000000000008E-3</c:v>
                </c:pt>
                <c:pt idx="37915">
                  <c:v>9.4787499999999993E-3</c:v>
                </c:pt>
                <c:pt idx="37916">
                  <c:v>9.4789999999999996E-3</c:v>
                </c:pt>
                <c:pt idx="37917">
                  <c:v>9.4792499999999998E-3</c:v>
                </c:pt>
                <c:pt idx="37918">
                  <c:v>9.4795000000000001E-3</c:v>
                </c:pt>
                <c:pt idx="37919">
                  <c:v>9.4797500000000003E-3</c:v>
                </c:pt>
                <c:pt idx="37920">
                  <c:v>9.4800000000000006E-3</c:v>
                </c:pt>
                <c:pt idx="37921">
                  <c:v>9.4802500000000008E-3</c:v>
                </c:pt>
                <c:pt idx="37922">
                  <c:v>9.4804999999999993E-3</c:v>
                </c:pt>
                <c:pt idx="37923">
                  <c:v>9.4807499999999996E-3</c:v>
                </c:pt>
                <c:pt idx="37924">
                  <c:v>9.4809999999999998E-3</c:v>
                </c:pt>
                <c:pt idx="37925">
                  <c:v>9.4812500000000001E-3</c:v>
                </c:pt>
                <c:pt idx="37926">
                  <c:v>9.4815000000000003E-3</c:v>
                </c:pt>
                <c:pt idx="37927">
                  <c:v>9.4817500000000006E-3</c:v>
                </c:pt>
                <c:pt idx="37928">
                  <c:v>9.4820000000000008E-3</c:v>
                </c:pt>
                <c:pt idx="37929">
                  <c:v>9.4822499999999994E-3</c:v>
                </c:pt>
                <c:pt idx="37930">
                  <c:v>9.4824999999999996E-3</c:v>
                </c:pt>
                <c:pt idx="37931">
                  <c:v>9.4827499999999999E-3</c:v>
                </c:pt>
                <c:pt idx="37932">
                  <c:v>9.4830000000000001E-3</c:v>
                </c:pt>
                <c:pt idx="37933">
                  <c:v>9.4832500000000004E-3</c:v>
                </c:pt>
                <c:pt idx="37934">
                  <c:v>9.4835000000000006E-3</c:v>
                </c:pt>
                <c:pt idx="37935">
                  <c:v>9.4837500000000009E-3</c:v>
                </c:pt>
                <c:pt idx="37936">
                  <c:v>9.4839999999999994E-3</c:v>
                </c:pt>
                <c:pt idx="37937">
                  <c:v>9.4842499999999996E-3</c:v>
                </c:pt>
                <c:pt idx="37938">
                  <c:v>9.4844999999999999E-3</c:v>
                </c:pt>
                <c:pt idx="37939">
                  <c:v>9.4847500000000001E-3</c:v>
                </c:pt>
                <c:pt idx="37940">
                  <c:v>9.4850000000000004E-3</c:v>
                </c:pt>
                <c:pt idx="37941">
                  <c:v>9.4852500000000006E-3</c:v>
                </c:pt>
                <c:pt idx="37942">
                  <c:v>9.4854999999999991E-3</c:v>
                </c:pt>
                <c:pt idx="37943">
                  <c:v>9.4857499999999994E-3</c:v>
                </c:pt>
                <c:pt idx="37944">
                  <c:v>9.4859999999999996E-3</c:v>
                </c:pt>
                <c:pt idx="37945">
                  <c:v>9.4862499999999999E-3</c:v>
                </c:pt>
                <c:pt idx="37946">
                  <c:v>9.4865000000000001E-3</c:v>
                </c:pt>
                <c:pt idx="37947">
                  <c:v>9.4867500000000004E-3</c:v>
                </c:pt>
                <c:pt idx="37948">
                  <c:v>9.4870000000000006E-3</c:v>
                </c:pt>
                <c:pt idx="37949">
                  <c:v>9.4872499999999992E-3</c:v>
                </c:pt>
                <c:pt idx="37950">
                  <c:v>9.4874999999999994E-3</c:v>
                </c:pt>
                <c:pt idx="37951">
                  <c:v>9.4877499999999997E-3</c:v>
                </c:pt>
                <c:pt idx="37952">
                  <c:v>9.4879999999999999E-3</c:v>
                </c:pt>
                <c:pt idx="37953">
                  <c:v>9.4882500000000002E-3</c:v>
                </c:pt>
                <c:pt idx="37954">
                  <c:v>9.4885000000000004E-3</c:v>
                </c:pt>
                <c:pt idx="37955">
                  <c:v>9.4887500000000007E-3</c:v>
                </c:pt>
                <c:pt idx="37956">
                  <c:v>9.4889999999999992E-3</c:v>
                </c:pt>
                <c:pt idx="37957">
                  <c:v>9.4892499999999994E-3</c:v>
                </c:pt>
                <c:pt idx="37958">
                  <c:v>9.4894999999999997E-3</c:v>
                </c:pt>
                <c:pt idx="37959">
                  <c:v>9.4897499999999999E-3</c:v>
                </c:pt>
                <c:pt idx="37960">
                  <c:v>9.4900000000000002E-3</c:v>
                </c:pt>
                <c:pt idx="37961">
                  <c:v>9.4902500000000004E-3</c:v>
                </c:pt>
                <c:pt idx="37962">
                  <c:v>9.4905000000000007E-3</c:v>
                </c:pt>
                <c:pt idx="37963">
                  <c:v>9.4907499999999992E-3</c:v>
                </c:pt>
                <c:pt idx="37964">
                  <c:v>9.4909999999999994E-3</c:v>
                </c:pt>
                <c:pt idx="37965">
                  <c:v>9.4912499999999997E-3</c:v>
                </c:pt>
                <c:pt idx="37966">
                  <c:v>9.4914999999999999E-3</c:v>
                </c:pt>
                <c:pt idx="37967">
                  <c:v>9.4917500000000002E-3</c:v>
                </c:pt>
                <c:pt idx="37968">
                  <c:v>9.4920000000000004E-3</c:v>
                </c:pt>
                <c:pt idx="37969">
                  <c:v>9.4922500000000007E-3</c:v>
                </c:pt>
                <c:pt idx="37970">
                  <c:v>9.4924999999999992E-3</c:v>
                </c:pt>
                <c:pt idx="37971">
                  <c:v>9.4927499999999995E-3</c:v>
                </c:pt>
                <c:pt idx="37972">
                  <c:v>9.4929999999999997E-3</c:v>
                </c:pt>
                <c:pt idx="37973">
                  <c:v>9.49325E-3</c:v>
                </c:pt>
                <c:pt idx="37974">
                  <c:v>9.4935000000000002E-3</c:v>
                </c:pt>
                <c:pt idx="37975">
                  <c:v>9.4937500000000005E-3</c:v>
                </c:pt>
                <c:pt idx="37976">
                  <c:v>9.4940000000000007E-3</c:v>
                </c:pt>
                <c:pt idx="37977">
                  <c:v>9.4942499999999992E-3</c:v>
                </c:pt>
                <c:pt idx="37978">
                  <c:v>9.4944999999999995E-3</c:v>
                </c:pt>
                <c:pt idx="37979">
                  <c:v>9.4947499999999997E-3</c:v>
                </c:pt>
                <c:pt idx="37980">
                  <c:v>9.495E-3</c:v>
                </c:pt>
                <c:pt idx="37981">
                  <c:v>9.4952500000000002E-3</c:v>
                </c:pt>
                <c:pt idx="37982">
                  <c:v>9.4955000000000005E-3</c:v>
                </c:pt>
                <c:pt idx="37983">
                  <c:v>9.4957500000000007E-3</c:v>
                </c:pt>
                <c:pt idx="37984">
                  <c:v>9.4959999999999992E-3</c:v>
                </c:pt>
                <c:pt idx="37985">
                  <c:v>9.4962499999999995E-3</c:v>
                </c:pt>
                <c:pt idx="37986">
                  <c:v>9.4964999999999997E-3</c:v>
                </c:pt>
                <c:pt idx="37987">
                  <c:v>9.49675E-3</c:v>
                </c:pt>
                <c:pt idx="37988">
                  <c:v>9.4970000000000002E-3</c:v>
                </c:pt>
                <c:pt idx="37989">
                  <c:v>9.4972500000000005E-3</c:v>
                </c:pt>
                <c:pt idx="37990">
                  <c:v>9.4975000000000007E-3</c:v>
                </c:pt>
                <c:pt idx="37991">
                  <c:v>9.4977499999999992E-3</c:v>
                </c:pt>
                <c:pt idx="37992">
                  <c:v>9.4979999999999995E-3</c:v>
                </c:pt>
                <c:pt idx="37993">
                  <c:v>9.4982499999999997E-3</c:v>
                </c:pt>
                <c:pt idx="37994">
                  <c:v>9.4985E-3</c:v>
                </c:pt>
                <c:pt idx="37995">
                  <c:v>9.4987500000000002E-3</c:v>
                </c:pt>
                <c:pt idx="37996">
                  <c:v>9.4990000000000005E-3</c:v>
                </c:pt>
                <c:pt idx="37997">
                  <c:v>9.4992500000000007E-3</c:v>
                </c:pt>
                <c:pt idx="37998">
                  <c:v>9.4994999999999993E-3</c:v>
                </c:pt>
                <c:pt idx="37999">
                  <c:v>9.4997499999999995E-3</c:v>
                </c:pt>
                <c:pt idx="38000">
                  <c:v>9.4999999999999998E-3</c:v>
                </c:pt>
                <c:pt idx="38001">
                  <c:v>9.50025E-3</c:v>
                </c:pt>
                <c:pt idx="38002">
                  <c:v>9.5005000000000003E-3</c:v>
                </c:pt>
                <c:pt idx="38003">
                  <c:v>9.5007500000000005E-3</c:v>
                </c:pt>
                <c:pt idx="38004">
                  <c:v>9.5010000000000008E-3</c:v>
                </c:pt>
                <c:pt idx="38005">
                  <c:v>9.5012499999999993E-3</c:v>
                </c:pt>
                <c:pt idx="38006">
                  <c:v>9.5014999999999995E-3</c:v>
                </c:pt>
                <c:pt idx="38007">
                  <c:v>9.5017499999999998E-3</c:v>
                </c:pt>
                <c:pt idx="38008">
                  <c:v>9.502E-3</c:v>
                </c:pt>
                <c:pt idx="38009">
                  <c:v>9.5022500000000003E-3</c:v>
                </c:pt>
                <c:pt idx="38010">
                  <c:v>9.5025000000000005E-3</c:v>
                </c:pt>
                <c:pt idx="38011">
                  <c:v>9.5027500000000008E-3</c:v>
                </c:pt>
                <c:pt idx="38012">
                  <c:v>9.5029999999999993E-3</c:v>
                </c:pt>
                <c:pt idx="38013">
                  <c:v>9.5032499999999995E-3</c:v>
                </c:pt>
                <c:pt idx="38014">
                  <c:v>9.5034999999999998E-3</c:v>
                </c:pt>
                <c:pt idx="38015">
                  <c:v>9.50375E-3</c:v>
                </c:pt>
                <c:pt idx="38016">
                  <c:v>9.5040000000000003E-3</c:v>
                </c:pt>
                <c:pt idx="38017">
                  <c:v>9.5042500000000005E-3</c:v>
                </c:pt>
                <c:pt idx="38018">
                  <c:v>9.5045000000000008E-3</c:v>
                </c:pt>
                <c:pt idx="38019">
                  <c:v>9.5047499999999993E-3</c:v>
                </c:pt>
                <c:pt idx="38020">
                  <c:v>9.5049999999999996E-3</c:v>
                </c:pt>
                <c:pt idx="38021">
                  <c:v>9.5052499999999998E-3</c:v>
                </c:pt>
                <c:pt idx="38022">
                  <c:v>9.5055000000000001E-3</c:v>
                </c:pt>
                <c:pt idx="38023">
                  <c:v>9.5057500000000003E-3</c:v>
                </c:pt>
                <c:pt idx="38024">
                  <c:v>9.5060000000000006E-3</c:v>
                </c:pt>
                <c:pt idx="38025">
                  <c:v>9.5062500000000008E-3</c:v>
                </c:pt>
                <c:pt idx="38026">
                  <c:v>9.5064999999999993E-3</c:v>
                </c:pt>
                <c:pt idx="38027">
                  <c:v>9.5067499999999996E-3</c:v>
                </c:pt>
                <c:pt idx="38028">
                  <c:v>9.5069999999999998E-3</c:v>
                </c:pt>
                <c:pt idx="38029">
                  <c:v>9.5072500000000001E-3</c:v>
                </c:pt>
                <c:pt idx="38030">
                  <c:v>9.5075000000000003E-3</c:v>
                </c:pt>
                <c:pt idx="38031">
                  <c:v>9.5077500000000006E-3</c:v>
                </c:pt>
                <c:pt idx="38032">
                  <c:v>9.5080000000000008E-3</c:v>
                </c:pt>
                <c:pt idx="38033">
                  <c:v>9.5082499999999993E-3</c:v>
                </c:pt>
                <c:pt idx="38034">
                  <c:v>9.5084999999999996E-3</c:v>
                </c:pt>
                <c:pt idx="38035">
                  <c:v>9.5087499999999998E-3</c:v>
                </c:pt>
                <c:pt idx="38036">
                  <c:v>9.5090000000000001E-3</c:v>
                </c:pt>
                <c:pt idx="38037">
                  <c:v>9.5092500000000003E-3</c:v>
                </c:pt>
                <c:pt idx="38038">
                  <c:v>9.5095000000000006E-3</c:v>
                </c:pt>
                <c:pt idx="38039">
                  <c:v>9.5097500000000008E-3</c:v>
                </c:pt>
                <c:pt idx="38040">
                  <c:v>9.5099999999999994E-3</c:v>
                </c:pt>
                <c:pt idx="38041">
                  <c:v>9.5102499999999996E-3</c:v>
                </c:pt>
                <c:pt idx="38042">
                  <c:v>9.5104999999999999E-3</c:v>
                </c:pt>
                <c:pt idx="38043">
                  <c:v>9.5107500000000001E-3</c:v>
                </c:pt>
                <c:pt idx="38044">
                  <c:v>9.5110000000000004E-3</c:v>
                </c:pt>
                <c:pt idx="38045">
                  <c:v>9.5112500000000006E-3</c:v>
                </c:pt>
                <c:pt idx="38046">
                  <c:v>9.5115000000000009E-3</c:v>
                </c:pt>
                <c:pt idx="38047">
                  <c:v>9.5117499999999994E-3</c:v>
                </c:pt>
                <c:pt idx="38048">
                  <c:v>9.5119999999999996E-3</c:v>
                </c:pt>
                <c:pt idx="38049">
                  <c:v>9.5122499999999999E-3</c:v>
                </c:pt>
                <c:pt idx="38050">
                  <c:v>9.5125000000000001E-3</c:v>
                </c:pt>
                <c:pt idx="38051">
                  <c:v>9.5127500000000004E-3</c:v>
                </c:pt>
                <c:pt idx="38052">
                  <c:v>9.5130000000000006E-3</c:v>
                </c:pt>
                <c:pt idx="38053">
                  <c:v>9.5132499999999991E-3</c:v>
                </c:pt>
                <c:pt idx="38054">
                  <c:v>9.5134999999999994E-3</c:v>
                </c:pt>
                <c:pt idx="38055">
                  <c:v>9.5137499999999996E-3</c:v>
                </c:pt>
                <c:pt idx="38056">
                  <c:v>9.5139999999999999E-3</c:v>
                </c:pt>
                <c:pt idx="38057">
                  <c:v>9.5142500000000001E-3</c:v>
                </c:pt>
                <c:pt idx="38058">
                  <c:v>9.5145000000000004E-3</c:v>
                </c:pt>
                <c:pt idx="38059">
                  <c:v>9.5147500000000006E-3</c:v>
                </c:pt>
                <c:pt idx="38060">
                  <c:v>9.5149999999999992E-3</c:v>
                </c:pt>
                <c:pt idx="38061">
                  <c:v>9.5152499999999994E-3</c:v>
                </c:pt>
                <c:pt idx="38062">
                  <c:v>9.5154999999999997E-3</c:v>
                </c:pt>
                <c:pt idx="38063">
                  <c:v>9.5157499999999999E-3</c:v>
                </c:pt>
                <c:pt idx="38064">
                  <c:v>9.5160000000000002E-3</c:v>
                </c:pt>
                <c:pt idx="38065">
                  <c:v>9.5162500000000004E-3</c:v>
                </c:pt>
                <c:pt idx="38066">
                  <c:v>9.5165000000000007E-3</c:v>
                </c:pt>
                <c:pt idx="38067">
                  <c:v>9.5167499999999992E-3</c:v>
                </c:pt>
                <c:pt idx="38068">
                  <c:v>9.5169999999999994E-3</c:v>
                </c:pt>
                <c:pt idx="38069">
                  <c:v>9.5172499999999997E-3</c:v>
                </c:pt>
                <c:pt idx="38070">
                  <c:v>9.5174999999999999E-3</c:v>
                </c:pt>
                <c:pt idx="38071">
                  <c:v>9.5177500000000002E-3</c:v>
                </c:pt>
                <c:pt idx="38072">
                  <c:v>9.5180000000000004E-3</c:v>
                </c:pt>
                <c:pt idx="38073">
                  <c:v>9.5182500000000007E-3</c:v>
                </c:pt>
                <c:pt idx="38074">
                  <c:v>9.5184999999999992E-3</c:v>
                </c:pt>
                <c:pt idx="38075">
                  <c:v>9.5187499999999994E-3</c:v>
                </c:pt>
                <c:pt idx="38076">
                  <c:v>9.5189999999999997E-3</c:v>
                </c:pt>
                <c:pt idx="38077">
                  <c:v>9.5192499999999999E-3</c:v>
                </c:pt>
                <c:pt idx="38078">
                  <c:v>9.5195000000000002E-3</c:v>
                </c:pt>
                <c:pt idx="38079">
                  <c:v>9.5197500000000004E-3</c:v>
                </c:pt>
                <c:pt idx="38080">
                  <c:v>9.5200000000000007E-3</c:v>
                </c:pt>
                <c:pt idx="38081">
                  <c:v>9.5202499999999992E-3</c:v>
                </c:pt>
                <c:pt idx="38082">
                  <c:v>9.5204999999999994E-3</c:v>
                </c:pt>
                <c:pt idx="38083">
                  <c:v>9.5207499999999997E-3</c:v>
                </c:pt>
                <c:pt idx="38084">
                  <c:v>9.5209999999999999E-3</c:v>
                </c:pt>
                <c:pt idx="38085">
                  <c:v>9.5212500000000002E-3</c:v>
                </c:pt>
                <c:pt idx="38086">
                  <c:v>9.5215000000000004E-3</c:v>
                </c:pt>
                <c:pt idx="38087">
                  <c:v>9.5217500000000007E-3</c:v>
                </c:pt>
                <c:pt idx="38088">
                  <c:v>9.5219999999999992E-3</c:v>
                </c:pt>
                <c:pt idx="38089">
                  <c:v>9.5222499999999995E-3</c:v>
                </c:pt>
                <c:pt idx="38090">
                  <c:v>9.5224999999999997E-3</c:v>
                </c:pt>
                <c:pt idx="38091">
                  <c:v>9.52275E-3</c:v>
                </c:pt>
                <c:pt idx="38092">
                  <c:v>9.5230000000000002E-3</c:v>
                </c:pt>
                <c:pt idx="38093">
                  <c:v>9.5232500000000005E-3</c:v>
                </c:pt>
                <c:pt idx="38094">
                  <c:v>9.5235000000000007E-3</c:v>
                </c:pt>
                <c:pt idx="38095">
                  <c:v>9.5237499999999992E-3</c:v>
                </c:pt>
                <c:pt idx="38096">
                  <c:v>9.5239999999999995E-3</c:v>
                </c:pt>
                <c:pt idx="38097">
                  <c:v>9.5242499999999997E-3</c:v>
                </c:pt>
                <c:pt idx="38098">
                  <c:v>9.5245E-3</c:v>
                </c:pt>
                <c:pt idx="38099">
                  <c:v>9.5247500000000002E-3</c:v>
                </c:pt>
                <c:pt idx="38100">
                  <c:v>9.5250000000000005E-3</c:v>
                </c:pt>
                <c:pt idx="38101">
                  <c:v>9.5252500000000007E-3</c:v>
                </c:pt>
                <c:pt idx="38102">
                  <c:v>9.5254999999999992E-3</c:v>
                </c:pt>
                <c:pt idx="38103">
                  <c:v>9.5257499999999995E-3</c:v>
                </c:pt>
                <c:pt idx="38104">
                  <c:v>9.5259999999999997E-3</c:v>
                </c:pt>
                <c:pt idx="38105">
                  <c:v>9.52625E-3</c:v>
                </c:pt>
                <c:pt idx="38106">
                  <c:v>9.5265000000000002E-3</c:v>
                </c:pt>
                <c:pt idx="38107">
                  <c:v>9.5267500000000005E-3</c:v>
                </c:pt>
                <c:pt idx="38108">
                  <c:v>9.5270000000000007E-3</c:v>
                </c:pt>
                <c:pt idx="38109">
                  <c:v>9.5272499999999993E-3</c:v>
                </c:pt>
                <c:pt idx="38110">
                  <c:v>9.5274999999999995E-3</c:v>
                </c:pt>
                <c:pt idx="38111">
                  <c:v>9.5277499999999998E-3</c:v>
                </c:pt>
                <c:pt idx="38112">
                  <c:v>9.528E-3</c:v>
                </c:pt>
                <c:pt idx="38113">
                  <c:v>9.5282500000000003E-3</c:v>
                </c:pt>
                <c:pt idx="38114">
                  <c:v>9.5285000000000005E-3</c:v>
                </c:pt>
                <c:pt idx="38115">
                  <c:v>9.5287500000000008E-3</c:v>
                </c:pt>
                <c:pt idx="38116">
                  <c:v>9.5289999999999993E-3</c:v>
                </c:pt>
                <c:pt idx="38117">
                  <c:v>9.5292499999999995E-3</c:v>
                </c:pt>
                <c:pt idx="38118">
                  <c:v>9.5294999999999998E-3</c:v>
                </c:pt>
                <c:pt idx="38119">
                  <c:v>9.52975E-3</c:v>
                </c:pt>
                <c:pt idx="38120">
                  <c:v>9.5300000000000003E-3</c:v>
                </c:pt>
                <c:pt idx="38121">
                  <c:v>9.5302500000000005E-3</c:v>
                </c:pt>
                <c:pt idx="38122">
                  <c:v>9.5305000000000008E-3</c:v>
                </c:pt>
                <c:pt idx="38123">
                  <c:v>9.5307499999999993E-3</c:v>
                </c:pt>
                <c:pt idx="38124">
                  <c:v>9.5309999999999995E-3</c:v>
                </c:pt>
                <c:pt idx="38125">
                  <c:v>9.5312499999999998E-3</c:v>
                </c:pt>
                <c:pt idx="38126">
                  <c:v>9.5315E-3</c:v>
                </c:pt>
                <c:pt idx="38127">
                  <c:v>9.5317500000000003E-3</c:v>
                </c:pt>
                <c:pt idx="38128">
                  <c:v>9.5320000000000005E-3</c:v>
                </c:pt>
                <c:pt idx="38129">
                  <c:v>9.5322500000000008E-3</c:v>
                </c:pt>
                <c:pt idx="38130">
                  <c:v>9.5324999999999993E-3</c:v>
                </c:pt>
                <c:pt idx="38131">
                  <c:v>9.5327499999999996E-3</c:v>
                </c:pt>
                <c:pt idx="38132">
                  <c:v>9.5329999999999998E-3</c:v>
                </c:pt>
                <c:pt idx="38133">
                  <c:v>9.5332500000000001E-3</c:v>
                </c:pt>
                <c:pt idx="38134">
                  <c:v>9.5335000000000003E-3</c:v>
                </c:pt>
                <c:pt idx="38135">
                  <c:v>9.5337500000000006E-3</c:v>
                </c:pt>
                <c:pt idx="38136">
                  <c:v>9.5340000000000008E-3</c:v>
                </c:pt>
                <c:pt idx="38137">
                  <c:v>9.5342499999999993E-3</c:v>
                </c:pt>
                <c:pt idx="38138">
                  <c:v>9.5344999999999996E-3</c:v>
                </c:pt>
                <c:pt idx="38139">
                  <c:v>9.5347499999999998E-3</c:v>
                </c:pt>
                <c:pt idx="38140">
                  <c:v>9.5350000000000001E-3</c:v>
                </c:pt>
                <c:pt idx="38141">
                  <c:v>9.5352500000000003E-3</c:v>
                </c:pt>
                <c:pt idx="38142">
                  <c:v>9.5355000000000006E-3</c:v>
                </c:pt>
                <c:pt idx="38143">
                  <c:v>9.5357500000000008E-3</c:v>
                </c:pt>
                <c:pt idx="38144">
                  <c:v>9.5359999999999993E-3</c:v>
                </c:pt>
                <c:pt idx="38145">
                  <c:v>9.5362499999999996E-3</c:v>
                </c:pt>
                <c:pt idx="38146">
                  <c:v>9.5364999999999998E-3</c:v>
                </c:pt>
                <c:pt idx="38147">
                  <c:v>9.5367500000000001E-3</c:v>
                </c:pt>
                <c:pt idx="38148">
                  <c:v>9.5370000000000003E-3</c:v>
                </c:pt>
                <c:pt idx="38149">
                  <c:v>9.5372500000000006E-3</c:v>
                </c:pt>
                <c:pt idx="38150">
                  <c:v>9.5375000000000008E-3</c:v>
                </c:pt>
                <c:pt idx="38151">
                  <c:v>9.5377499999999994E-3</c:v>
                </c:pt>
                <c:pt idx="38152">
                  <c:v>9.5379999999999996E-3</c:v>
                </c:pt>
                <c:pt idx="38153">
                  <c:v>9.5382499999999999E-3</c:v>
                </c:pt>
                <c:pt idx="38154">
                  <c:v>9.5385000000000001E-3</c:v>
                </c:pt>
                <c:pt idx="38155">
                  <c:v>9.5387500000000004E-3</c:v>
                </c:pt>
                <c:pt idx="38156">
                  <c:v>9.5390000000000006E-3</c:v>
                </c:pt>
                <c:pt idx="38157">
                  <c:v>9.5392500000000009E-3</c:v>
                </c:pt>
                <c:pt idx="38158">
                  <c:v>9.5394999999999994E-3</c:v>
                </c:pt>
                <c:pt idx="38159">
                  <c:v>9.5397499999999996E-3</c:v>
                </c:pt>
                <c:pt idx="38160">
                  <c:v>9.5399999999999999E-3</c:v>
                </c:pt>
                <c:pt idx="38161">
                  <c:v>9.5402500000000001E-3</c:v>
                </c:pt>
                <c:pt idx="38162">
                  <c:v>9.5405000000000004E-3</c:v>
                </c:pt>
                <c:pt idx="38163">
                  <c:v>9.5407500000000006E-3</c:v>
                </c:pt>
                <c:pt idx="38164">
                  <c:v>9.5409999999999991E-3</c:v>
                </c:pt>
                <c:pt idx="38165">
                  <c:v>9.5412499999999994E-3</c:v>
                </c:pt>
                <c:pt idx="38166">
                  <c:v>9.5414999999999996E-3</c:v>
                </c:pt>
                <c:pt idx="38167">
                  <c:v>9.5417499999999999E-3</c:v>
                </c:pt>
                <c:pt idx="38168">
                  <c:v>9.5420000000000001E-3</c:v>
                </c:pt>
                <c:pt idx="38169">
                  <c:v>9.5422500000000004E-3</c:v>
                </c:pt>
                <c:pt idx="38170">
                  <c:v>9.5425000000000006E-3</c:v>
                </c:pt>
                <c:pt idx="38171">
                  <c:v>9.5427499999999991E-3</c:v>
                </c:pt>
                <c:pt idx="38172">
                  <c:v>9.5429999999999994E-3</c:v>
                </c:pt>
                <c:pt idx="38173">
                  <c:v>9.5432499999999996E-3</c:v>
                </c:pt>
                <c:pt idx="38174">
                  <c:v>9.5434999999999999E-3</c:v>
                </c:pt>
                <c:pt idx="38175">
                  <c:v>9.5437500000000001E-3</c:v>
                </c:pt>
                <c:pt idx="38176">
                  <c:v>9.5440000000000004E-3</c:v>
                </c:pt>
                <c:pt idx="38177">
                  <c:v>9.5442500000000006E-3</c:v>
                </c:pt>
                <c:pt idx="38178">
                  <c:v>9.5444999999999992E-3</c:v>
                </c:pt>
                <c:pt idx="38179">
                  <c:v>9.5447499999999994E-3</c:v>
                </c:pt>
                <c:pt idx="38180">
                  <c:v>9.5449999999999997E-3</c:v>
                </c:pt>
                <c:pt idx="38181">
                  <c:v>9.5452499999999999E-3</c:v>
                </c:pt>
                <c:pt idx="38182">
                  <c:v>9.5455000000000002E-3</c:v>
                </c:pt>
                <c:pt idx="38183">
                  <c:v>9.5457500000000004E-3</c:v>
                </c:pt>
                <c:pt idx="38184">
                  <c:v>9.5460000000000007E-3</c:v>
                </c:pt>
                <c:pt idx="38185">
                  <c:v>9.5462499999999992E-3</c:v>
                </c:pt>
                <c:pt idx="38186">
                  <c:v>9.5464999999999994E-3</c:v>
                </c:pt>
                <c:pt idx="38187">
                  <c:v>9.5467499999999997E-3</c:v>
                </c:pt>
                <c:pt idx="38188">
                  <c:v>9.5469999999999999E-3</c:v>
                </c:pt>
                <c:pt idx="38189">
                  <c:v>9.5472500000000002E-3</c:v>
                </c:pt>
                <c:pt idx="38190">
                  <c:v>9.5475000000000004E-3</c:v>
                </c:pt>
                <c:pt idx="38191">
                  <c:v>9.5477500000000007E-3</c:v>
                </c:pt>
                <c:pt idx="38192">
                  <c:v>9.5479999999999992E-3</c:v>
                </c:pt>
                <c:pt idx="38193">
                  <c:v>9.5482499999999994E-3</c:v>
                </c:pt>
                <c:pt idx="38194">
                  <c:v>9.5484999999999997E-3</c:v>
                </c:pt>
                <c:pt idx="38195">
                  <c:v>9.5487499999999999E-3</c:v>
                </c:pt>
                <c:pt idx="38196">
                  <c:v>9.5490000000000002E-3</c:v>
                </c:pt>
                <c:pt idx="38197">
                  <c:v>9.5492500000000004E-3</c:v>
                </c:pt>
                <c:pt idx="38198">
                  <c:v>9.5495000000000007E-3</c:v>
                </c:pt>
                <c:pt idx="38199">
                  <c:v>9.5497499999999992E-3</c:v>
                </c:pt>
                <c:pt idx="38200">
                  <c:v>9.5499999999999995E-3</c:v>
                </c:pt>
                <c:pt idx="38201">
                  <c:v>9.5502499999999997E-3</c:v>
                </c:pt>
                <c:pt idx="38202">
                  <c:v>9.5505E-3</c:v>
                </c:pt>
                <c:pt idx="38203">
                  <c:v>9.5507500000000002E-3</c:v>
                </c:pt>
                <c:pt idx="38204">
                  <c:v>9.5510000000000005E-3</c:v>
                </c:pt>
                <c:pt idx="38205">
                  <c:v>9.5512500000000007E-3</c:v>
                </c:pt>
                <c:pt idx="38206">
                  <c:v>9.5514999999999992E-3</c:v>
                </c:pt>
                <c:pt idx="38207">
                  <c:v>9.5517499999999995E-3</c:v>
                </c:pt>
                <c:pt idx="38208">
                  <c:v>9.5519999999999997E-3</c:v>
                </c:pt>
                <c:pt idx="38209">
                  <c:v>9.55225E-3</c:v>
                </c:pt>
                <c:pt idx="38210">
                  <c:v>9.5525000000000002E-3</c:v>
                </c:pt>
                <c:pt idx="38211">
                  <c:v>9.5527500000000005E-3</c:v>
                </c:pt>
                <c:pt idx="38212">
                  <c:v>9.5530000000000007E-3</c:v>
                </c:pt>
                <c:pt idx="38213">
                  <c:v>9.5532499999999992E-3</c:v>
                </c:pt>
                <c:pt idx="38214">
                  <c:v>9.5534999999999995E-3</c:v>
                </c:pt>
                <c:pt idx="38215">
                  <c:v>9.5537499999999997E-3</c:v>
                </c:pt>
                <c:pt idx="38216">
                  <c:v>9.554E-3</c:v>
                </c:pt>
                <c:pt idx="38217">
                  <c:v>9.5542500000000002E-3</c:v>
                </c:pt>
                <c:pt idx="38218">
                  <c:v>9.5545000000000005E-3</c:v>
                </c:pt>
                <c:pt idx="38219">
                  <c:v>9.5547500000000007E-3</c:v>
                </c:pt>
                <c:pt idx="38220">
                  <c:v>9.5549999999999993E-3</c:v>
                </c:pt>
                <c:pt idx="38221">
                  <c:v>9.5552499999999995E-3</c:v>
                </c:pt>
                <c:pt idx="38222">
                  <c:v>9.5554999999999998E-3</c:v>
                </c:pt>
                <c:pt idx="38223">
                  <c:v>9.55575E-3</c:v>
                </c:pt>
                <c:pt idx="38224">
                  <c:v>9.5560000000000003E-3</c:v>
                </c:pt>
                <c:pt idx="38225">
                  <c:v>9.5562500000000005E-3</c:v>
                </c:pt>
                <c:pt idx="38226">
                  <c:v>9.5565000000000008E-3</c:v>
                </c:pt>
                <c:pt idx="38227">
                  <c:v>9.5567499999999993E-3</c:v>
                </c:pt>
                <c:pt idx="38228">
                  <c:v>9.5569999999999995E-3</c:v>
                </c:pt>
                <c:pt idx="38229">
                  <c:v>9.5572499999999998E-3</c:v>
                </c:pt>
                <c:pt idx="38230">
                  <c:v>9.5575E-3</c:v>
                </c:pt>
                <c:pt idx="38231">
                  <c:v>9.5577500000000003E-3</c:v>
                </c:pt>
                <c:pt idx="38232">
                  <c:v>9.5580000000000005E-3</c:v>
                </c:pt>
                <c:pt idx="38233">
                  <c:v>9.5582500000000008E-3</c:v>
                </c:pt>
                <c:pt idx="38234">
                  <c:v>9.5584999999999993E-3</c:v>
                </c:pt>
                <c:pt idx="38235">
                  <c:v>9.5587499999999995E-3</c:v>
                </c:pt>
                <c:pt idx="38236">
                  <c:v>9.5589999999999998E-3</c:v>
                </c:pt>
                <c:pt idx="38237">
                  <c:v>9.55925E-3</c:v>
                </c:pt>
                <c:pt idx="38238">
                  <c:v>9.5595000000000003E-3</c:v>
                </c:pt>
                <c:pt idx="38239">
                  <c:v>9.5597500000000005E-3</c:v>
                </c:pt>
                <c:pt idx="38240">
                  <c:v>9.5600000000000008E-3</c:v>
                </c:pt>
                <c:pt idx="38241">
                  <c:v>9.5602499999999993E-3</c:v>
                </c:pt>
                <c:pt idx="38242">
                  <c:v>9.5604999999999996E-3</c:v>
                </c:pt>
                <c:pt idx="38243">
                  <c:v>9.5607499999999998E-3</c:v>
                </c:pt>
                <c:pt idx="38244">
                  <c:v>9.5610000000000001E-3</c:v>
                </c:pt>
                <c:pt idx="38245">
                  <c:v>9.5612500000000003E-3</c:v>
                </c:pt>
                <c:pt idx="38246">
                  <c:v>9.5615000000000006E-3</c:v>
                </c:pt>
                <c:pt idx="38247">
                  <c:v>9.5617500000000008E-3</c:v>
                </c:pt>
                <c:pt idx="38248">
                  <c:v>9.5619999999999993E-3</c:v>
                </c:pt>
                <c:pt idx="38249">
                  <c:v>9.5622499999999996E-3</c:v>
                </c:pt>
                <c:pt idx="38250">
                  <c:v>9.5624999999999998E-3</c:v>
                </c:pt>
                <c:pt idx="38251">
                  <c:v>9.5627500000000001E-3</c:v>
                </c:pt>
                <c:pt idx="38252">
                  <c:v>9.5630000000000003E-3</c:v>
                </c:pt>
                <c:pt idx="38253">
                  <c:v>9.5632500000000006E-3</c:v>
                </c:pt>
                <c:pt idx="38254">
                  <c:v>9.5635000000000008E-3</c:v>
                </c:pt>
                <c:pt idx="38255">
                  <c:v>9.5637499999999993E-3</c:v>
                </c:pt>
                <c:pt idx="38256">
                  <c:v>9.5639999999999996E-3</c:v>
                </c:pt>
                <c:pt idx="38257">
                  <c:v>9.5642499999999998E-3</c:v>
                </c:pt>
                <c:pt idx="38258">
                  <c:v>9.5645000000000001E-3</c:v>
                </c:pt>
                <c:pt idx="38259">
                  <c:v>9.5647500000000003E-3</c:v>
                </c:pt>
                <c:pt idx="38260">
                  <c:v>9.5650000000000006E-3</c:v>
                </c:pt>
                <c:pt idx="38261">
                  <c:v>9.5652500000000008E-3</c:v>
                </c:pt>
                <c:pt idx="38262">
                  <c:v>9.5654999999999994E-3</c:v>
                </c:pt>
                <c:pt idx="38263">
                  <c:v>9.5657499999999996E-3</c:v>
                </c:pt>
                <c:pt idx="38264">
                  <c:v>9.5659999999999999E-3</c:v>
                </c:pt>
                <c:pt idx="38265">
                  <c:v>9.5662500000000001E-3</c:v>
                </c:pt>
                <c:pt idx="38266">
                  <c:v>9.5665000000000004E-3</c:v>
                </c:pt>
                <c:pt idx="38267">
                  <c:v>9.5667500000000006E-3</c:v>
                </c:pt>
                <c:pt idx="38268">
                  <c:v>9.5670000000000009E-3</c:v>
                </c:pt>
                <c:pt idx="38269">
                  <c:v>9.5672499999999994E-3</c:v>
                </c:pt>
                <c:pt idx="38270">
                  <c:v>9.5674999999999996E-3</c:v>
                </c:pt>
                <c:pt idx="38271">
                  <c:v>9.5677499999999999E-3</c:v>
                </c:pt>
                <c:pt idx="38272">
                  <c:v>9.5680000000000001E-3</c:v>
                </c:pt>
                <c:pt idx="38273">
                  <c:v>9.5682500000000004E-3</c:v>
                </c:pt>
                <c:pt idx="38274">
                  <c:v>9.5685000000000006E-3</c:v>
                </c:pt>
                <c:pt idx="38275">
                  <c:v>9.5687500000000009E-3</c:v>
                </c:pt>
                <c:pt idx="38276">
                  <c:v>9.5689999999999994E-3</c:v>
                </c:pt>
                <c:pt idx="38277">
                  <c:v>9.5692499999999996E-3</c:v>
                </c:pt>
                <c:pt idx="38278">
                  <c:v>9.5694999999999999E-3</c:v>
                </c:pt>
                <c:pt idx="38279">
                  <c:v>9.5697500000000001E-3</c:v>
                </c:pt>
                <c:pt idx="38280">
                  <c:v>9.5700000000000004E-3</c:v>
                </c:pt>
                <c:pt idx="38281">
                  <c:v>9.5702500000000006E-3</c:v>
                </c:pt>
                <c:pt idx="38282">
                  <c:v>9.5704999999999991E-3</c:v>
                </c:pt>
                <c:pt idx="38283">
                  <c:v>9.5707499999999994E-3</c:v>
                </c:pt>
                <c:pt idx="38284">
                  <c:v>9.5709999999999996E-3</c:v>
                </c:pt>
                <c:pt idx="38285">
                  <c:v>9.5712499999999999E-3</c:v>
                </c:pt>
                <c:pt idx="38286">
                  <c:v>9.5715000000000001E-3</c:v>
                </c:pt>
                <c:pt idx="38287">
                  <c:v>9.5717500000000004E-3</c:v>
                </c:pt>
                <c:pt idx="38288">
                  <c:v>9.5720000000000006E-3</c:v>
                </c:pt>
                <c:pt idx="38289">
                  <c:v>9.5722499999999992E-3</c:v>
                </c:pt>
                <c:pt idx="38290">
                  <c:v>9.5724999999999994E-3</c:v>
                </c:pt>
                <c:pt idx="38291">
                  <c:v>9.5727499999999997E-3</c:v>
                </c:pt>
                <c:pt idx="38292">
                  <c:v>9.5729999999999999E-3</c:v>
                </c:pt>
                <c:pt idx="38293">
                  <c:v>9.5732500000000002E-3</c:v>
                </c:pt>
                <c:pt idx="38294">
                  <c:v>9.5735000000000004E-3</c:v>
                </c:pt>
                <c:pt idx="38295">
                  <c:v>9.5737500000000007E-3</c:v>
                </c:pt>
                <c:pt idx="38296">
                  <c:v>9.5739999999999992E-3</c:v>
                </c:pt>
                <c:pt idx="38297">
                  <c:v>9.5742499999999994E-3</c:v>
                </c:pt>
                <c:pt idx="38298">
                  <c:v>9.5744999999999997E-3</c:v>
                </c:pt>
                <c:pt idx="38299">
                  <c:v>9.5747499999999999E-3</c:v>
                </c:pt>
                <c:pt idx="38300">
                  <c:v>9.5750000000000002E-3</c:v>
                </c:pt>
                <c:pt idx="38301">
                  <c:v>9.5752500000000004E-3</c:v>
                </c:pt>
                <c:pt idx="38302">
                  <c:v>9.5755000000000007E-3</c:v>
                </c:pt>
                <c:pt idx="38303">
                  <c:v>9.5757499999999992E-3</c:v>
                </c:pt>
                <c:pt idx="38304">
                  <c:v>9.5759999999999994E-3</c:v>
                </c:pt>
                <c:pt idx="38305">
                  <c:v>9.5762499999999997E-3</c:v>
                </c:pt>
                <c:pt idx="38306">
                  <c:v>9.5764999999999999E-3</c:v>
                </c:pt>
                <c:pt idx="38307">
                  <c:v>9.5767500000000002E-3</c:v>
                </c:pt>
                <c:pt idx="38308">
                  <c:v>9.5770000000000004E-3</c:v>
                </c:pt>
                <c:pt idx="38309">
                  <c:v>9.5772500000000007E-3</c:v>
                </c:pt>
                <c:pt idx="38310">
                  <c:v>9.5774999999999992E-3</c:v>
                </c:pt>
                <c:pt idx="38311">
                  <c:v>9.5777499999999995E-3</c:v>
                </c:pt>
                <c:pt idx="38312">
                  <c:v>9.5779999999999997E-3</c:v>
                </c:pt>
                <c:pt idx="38313">
                  <c:v>9.57825E-3</c:v>
                </c:pt>
                <c:pt idx="38314">
                  <c:v>9.5785000000000002E-3</c:v>
                </c:pt>
                <c:pt idx="38315">
                  <c:v>9.5787500000000005E-3</c:v>
                </c:pt>
                <c:pt idx="38316">
                  <c:v>9.5790000000000007E-3</c:v>
                </c:pt>
                <c:pt idx="38317">
                  <c:v>9.5792499999999992E-3</c:v>
                </c:pt>
                <c:pt idx="38318">
                  <c:v>9.5794999999999995E-3</c:v>
                </c:pt>
                <c:pt idx="38319">
                  <c:v>9.5797499999999997E-3</c:v>
                </c:pt>
                <c:pt idx="38320">
                  <c:v>9.58E-3</c:v>
                </c:pt>
                <c:pt idx="38321">
                  <c:v>9.5802500000000002E-3</c:v>
                </c:pt>
                <c:pt idx="38322">
                  <c:v>9.5805000000000005E-3</c:v>
                </c:pt>
                <c:pt idx="38323">
                  <c:v>9.5807500000000007E-3</c:v>
                </c:pt>
                <c:pt idx="38324">
                  <c:v>9.5809999999999992E-3</c:v>
                </c:pt>
                <c:pt idx="38325">
                  <c:v>9.5812499999999995E-3</c:v>
                </c:pt>
                <c:pt idx="38326">
                  <c:v>9.5814999999999997E-3</c:v>
                </c:pt>
                <c:pt idx="38327">
                  <c:v>9.58175E-3</c:v>
                </c:pt>
                <c:pt idx="38328">
                  <c:v>9.5820000000000002E-3</c:v>
                </c:pt>
                <c:pt idx="38329">
                  <c:v>9.5822500000000005E-3</c:v>
                </c:pt>
                <c:pt idx="38330">
                  <c:v>9.5825000000000007E-3</c:v>
                </c:pt>
                <c:pt idx="38331">
                  <c:v>9.5827499999999993E-3</c:v>
                </c:pt>
                <c:pt idx="38332">
                  <c:v>9.5829999999999995E-3</c:v>
                </c:pt>
                <c:pt idx="38333">
                  <c:v>9.5832499999999998E-3</c:v>
                </c:pt>
                <c:pt idx="38334">
                  <c:v>9.5835E-3</c:v>
                </c:pt>
                <c:pt idx="38335">
                  <c:v>9.5837500000000003E-3</c:v>
                </c:pt>
                <c:pt idx="38336">
                  <c:v>9.5840000000000005E-3</c:v>
                </c:pt>
                <c:pt idx="38337">
                  <c:v>9.5842500000000008E-3</c:v>
                </c:pt>
                <c:pt idx="38338">
                  <c:v>9.5844999999999993E-3</c:v>
                </c:pt>
                <c:pt idx="38339">
                  <c:v>9.5847499999999995E-3</c:v>
                </c:pt>
                <c:pt idx="38340">
                  <c:v>9.5849999999999998E-3</c:v>
                </c:pt>
                <c:pt idx="38341">
                  <c:v>9.58525E-3</c:v>
                </c:pt>
                <c:pt idx="38342">
                  <c:v>9.5855000000000003E-3</c:v>
                </c:pt>
                <c:pt idx="38343">
                  <c:v>9.5857500000000005E-3</c:v>
                </c:pt>
                <c:pt idx="38344">
                  <c:v>9.5860000000000008E-3</c:v>
                </c:pt>
                <c:pt idx="38345">
                  <c:v>9.5862499999999993E-3</c:v>
                </c:pt>
                <c:pt idx="38346">
                  <c:v>9.5864999999999995E-3</c:v>
                </c:pt>
                <c:pt idx="38347">
                  <c:v>9.5867499999999998E-3</c:v>
                </c:pt>
                <c:pt idx="38348">
                  <c:v>9.587E-3</c:v>
                </c:pt>
                <c:pt idx="38349">
                  <c:v>9.5872500000000003E-3</c:v>
                </c:pt>
                <c:pt idx="38350">
                  <c:v>9.5875000000000005E-3</c:v>
                </c:pt>
                <c:pt idx="38351">
                  <c:v>9.5877500000000008E-3</c:v>
                </c:pt>
                <c:pt idx="38352">
                  <c:v>9.5879999999999993E-3</c:v>
                </c:pt>
                <c:pt idx="38353">
                  <c:v>9.5882499999999996E-3</c:v>
                </c:pt>
                <c:pt idx="38354">
                  <c:v>9.5884999999999998E-3</c:v>
                </c:pt>
                <c:pt idx="38355">
                  <c:v>9.5887500000000001E-3</c:v>
                </c:pt>
                <c:pt idx="38356">
                  <c:v>9.5890000000000003E-3</c:v>
                </c:pt>
                <c:pt idx="38357">
                  <c:v>9.5892500000000006E-3</c:v>
                </c:pt>
                <c:pt idx="38358">
                  <c:v>9.5895000000000008E-3</c:v>
                </c:pt>
                <c:pt idx="38359">
                  <c:v>9.5897499999999993E-3</c:v>
                </c:pt>
                <c:pt idx="38360">
                  <c:v>9.5899999999999996E-3</c:v>
                </c:pt>
                <c:pt idx="38361">
                  <c:v>9.5902499999999998E-3</c:v>
                </c:pt>
                <c:pt idx="38362">
                  <c:v>9.5905000000000001E-3</c:v>
                </c:pt>
                <c:pt idx="38363">
                  <c:v>9.5907500000000003E-3</c:v>
                </c:pt>
                <c:pt idx="38364">
                  <c:v>9.5910000000000006E-3</c:v>
                </c:pt>
                <c:pt idx="38365">
                  <c:v>9.5912500000000008E-3</c:v>
                </c:pt>
                <c:pt idx="38366">
                  <c:v>9.5914999999999993E-3</c:v>
                </c:pt>
                <c:pt idx="38367">
                  <c:v>9.5917499999999996E-3</c:v>
                </c:pt>
                <c:pt idx="38368">
                  <c:v>9.5919999999999998E-3</c:v>
                </c:pt>
                <c:pt idx="38369">
                  <c:v>9.5922500000000001E-3</c:v>
                </c:pt>
                <c:pt idx="38370">
                  <c:v>9.5925000000000003E-3</c:v>
                </c:pt>
                <c:pt idx="38371">
                  <c:v>9.5927500000000006E-3</c:v>
                </c:pt>
                <c:pt idx="38372">
                  <c:v>9.5930000000000008E-3</c:v>
                </c:pt>
                <c:pt idx="38373">
                  <c:v>9.5932499999999993E-3</c:v>
                </c:pt>
                <c:pt idx="38374">
                  <c:v>9.5934999999999996E-3</c:v>
                </c:pt>
                <c:pt idx="38375">
                  <c:v>9.5937499999999998E-3</c:v>
                </c:pt>
                <c:pt idx="38376">
                  <c:v>9.5940000000000001E-3</c:v>
                </c:pt>
                <c:pt idx="38377">
                  <c:v>9.5942500000000003E-3</c:v>
                </c:pt>
                <c:pt idx="38378">
                  <c:v>9.5945000000000006E-3</c:v>
                </c:pt>
                <c:pt idx="38379">
                  <c:v>9.5947500000000008E-3</c:v>
                </c:pt>
                <c:pt idx="38380">
                  <c:v>9.5949999999999994E-3</c:v>
                </c:pt>
                <c:pt idx="38381">
                  <c:v>9.5952499999999996E-3</c:v>
                </c:pt>
                <c:pt idx="38382">
                  <c:v>9.5954999999999999E-3</c:v>
                </c:pt>
                <c:pt idx="38383">
                  <c:v>9.5957500000000001E-3</c:v>
                </c:pt>
                <c:pt idx="38384">
                  <c:v>9.5960000000000004E-3</c:v>
                </c:pt>
                <c:pt idx="38385">
                  <c:v>9.5962500000000006E-3</c:v>
                </c:pt>
                <c:pt idx="38386">
                  <c:v>9.5965000000000009E-3</c:v>
                </c:pt>
                <c:pt idx="38387">
                  <c:v>9.5967499999999994E-3</c:v>
                </c:pt>
                <c:pt idx="38388">
                  <c:v>9.5969999999999996E-3</c:v>
                </c:pt>
                <c:pt idx="38389">
                  <c:v>9.5972499999999999E-3</c:v>
                </c:pt>
                <c:pt idx="38390">
                  <c:v>9.5975000000000001E-3</c:v>
                </c:pt>
                <c:pt idx="38391">
                  <c:v>9.5977500000000004E-3</c:v>
                </c:pt>
                <c:pt idx="38392">
                  <c:v>9.5980000000000006E-3</c:v>
                </c:pt>
                <c:pt idx="38393">
                  <c:v>9.5982499999999991E-3</c:v>
                </c:pt>
                <c:pt idx="38394">
                  <c:v>9.5984999999999994E-3</c:v>
                </c:pt>
                <c:pt idx="38395">
                  <c:v>9.5987499999999996E-3</c:v>
                </c:pt>
                <c:pt idx="38396">
                  <c:v>9.5989999999999999E-3</c:v>
                </c:pt>
                <c:pt idx="38397">
                  <c:v>9.5992500000000001E-3</c:v>
                </c:pt>
                <c:pt idx="38398">
                  <c:v>9.5995000000000004E-3</c:v>
                </c:pt>
                <c:pt idx="38399">
                  <c:v>9.5997500000000006E-3</c:v>
                </c:pt>
                <c:pt idx="38400">
                  <c:v>9.5999999999999992E-3</c:v>
                </c:pt>
                <c:pt idx="38401">
                  <c:v>9.6002499999999994E-3</c:v>
                </c:pt>
                <c:pt idx="38402">
                  <c:v>9.6004999999999997E-3</c:v>
                </c:pt>
                <c:pt idx="38403">
                  <c:v>9.6007499999999999E-3</c:v>
                </c:pt>
                <c:pt idx="38404">
                  <c:v>9.6010000000000002E-3</c:v>
                </c:pt>
                <c:pt idx="38405">
                  <c:v>9.6012500000000004E-3</c:v>
                </c:pt>
                <c:pt idx="38406">
                  <c:v>9.6015000000000007E-3</c:v>
                </c:pt>
                <c:pt idx="38407">
                  <c:v>9.6017499999999992E-3</c:v>
                </c:pt>
                <c:pt idx="38408">
                  <c:v>9.6019999999999994E-3</c:v>
                </c:pt>
                <c:pt idx="38409">
                  <c:v>9.6022499999999997E-3</c:v>
                </c:pt>
                <c:pt idx="38410">
                  <c:v>9.6024999999999999E-3</c:v>
                </c:pt>
                <c:pt idx="38411">
                  <c:v>9.6027500000000002E-3</c:v>
                </c:pt>
                <c:pt idx="38412">
                  <c:v>9.6030000000000004E-3</c:v>
                </c:pt>
                <c:pt idx="38413">
                  <c:v>9.6032500000000007E-3</c:v>
                </c:pt>
                <c:pt idx="38414">
                  <c:v>9.6034999999999992E-3</c:v>
                </c:pt>
                <c:pt idx="38415">
                  <c:v>9.6037499999999994E-3</c:v>
                </c:pt>
                <c:pt idx="38416">
                  <c:v>9.6039999999999997E-3</c:v>
                </c:pt>
                <c:pt idx="38417">
                  <c:v>9.6042499999999999E-3</c:v>
                </c:pt>
                <c:pt idx="38418">
                  <c:v>9.6045000000000002E-3</c:v>
                </c:pt>
                <c:pt idx="38419">
                  <c:v>9.6047500000000004E-3</c:v>
                </c:pt>
                <c:pt idx="38420">
                  <c:v>9.6050000000000007E-3</c:v>
                </c:pt>
                <c:pt idx="38421">
                  <c:v>9.6052499999999992E-3</c:v>
                </c:pt>
                <c:pt idx="38422">
                  <c:v>9.6054999999999995E-3</c:v>
                </c:pt>
                <c:pt idx="38423">
                  <c:v>9.6057499999999997E-3</c:v>
                </c:pt>
                <c:pt idx="38424">
                  <c:v>9.606E-3</c:v>
                </c:pt>
                <c:pt idx="38425">
                  <c:v>9.6062500000000002E-3</c:v>
                </c:pt>
                <c:pt idx="38426">
                  <c:v>9.6065000000000005E-3</c:v>
                </c:pt>
                <c:pt idx="38427">
                  <c:v>9.6067500000000007E-3</c:v>
                </c:pt>
                <c:pt idx="38428">
                  <c:v>9.6069999999999992E-3</c:v>
                </c:pt>
                <c:pt idx="38429">
                  <c:v>9.6072499999999995E-3</c:v>
                </c:pt>
                <c:pt idx="38430">
                  <c:v>9.6074999999999997E-3</c:v>
                </c:pt>
                <c:pt idx="38431">
                  <c:v>9.60775E-3</c:v>
                </c:pt>
                <c:pt idx="38432">
                  <c:v>9.6080000000000002E-3</c:v>
                </c:pt>
                <c:pt idx="38433">
                  <c:v>9.6082500000000005E-3</c:v>
                </c:pt>
                <c:pt idx="38434">
                  <c:v>9.6085000000000007E-3</c:v>
                </c:pt>
                <c:pt idx="38435">
                  <c:v>9.6087499999999992E-3</c:v>
                </c:pt>
                <c:pt idx="38436">
                  <c:v>9.6089999999999995E-3</c:v>
                </c:pt>
                <c:pt idx="38437">
                  <c:v>9.6092499999999997E-3</c:v>
                </c:pt>
                <c:pt idx="38438">
                  <c:v>9.6095E-3</c:v>
                </c:pt>
                <c:pt idx="38439">
                  <c:v>9.6097500000000002E-3</c:v>
                </c:pt>
                <c:pt idx="38440">
                  <c:v>9.6100000000000005E-3</c:v>
                </c:pt>
                <c:pt idx="38441">
                  <c:v>9.6102500000000007E-3</c:v>
                </c:pt>
                <c:pt idx="38442">
                  <c:v>9.6104999999999993E-3</c:v>
                </c:pt>
                <c:pt idx="38443">
                  <c:v>9.6107499999999995E-3</c:v>
                </c:pt>
                <c:pt idx="38444">
                  <c:v>9.6109999999999998E-3</c:v>
                </c:pt>
                <c:pt idx="38445">
                  <c:v>9.61125E-3</c:v>
                </c:pt>
                <c:pt idx="38446">
                  <c:v>9.6115000000000003E-3</c:v>
                </c:pt>
                <c:pt idx="38447">
                  <c:v>9.6117500000000005E-3</c:v>
                </c:pt>
                <c:pt idx="38448">
                  <c:v>9.6120000000000008E-3</c:v>
                </c:pt>
                <c:pt idx="38449">
                  <c:v>9.6122499999999993E-3</c:v>
                </c:pt>
                <c:pt idx="38450">
                  <c:v>9.6124999999999995E-3</c:v>
                </c:pt>
                <c:pt idx="38451">
                  <c:v>9.6127499999999998E-3</c:v>
                </c:pt>
                <c:pt idx="38452">
                  <c:v>9.613E-3</c:v>
                </c:pt>
                <c:pt idx="38453">
                  <c:v>9.6132500000000003E-3</c:v>
                </c:pt>
                <c:pt idx="38454">
                  <c:v>9.6135000000000005E-3</c:v>
                </c:pt>
                <c:pt idx="38455">
                  <c:v>9.6137500000000008E-3</c:v>
                </c:pt>
                <c:pt idx="38456">
                  <c:v>9.6139999999999993E-3</c:v>
                </c:pt>
                <c:pt idx="38457">
                  <c:v>9.6142499999999995E-3</c:v>
                </c:pt>
                <c:pt idx="38458">
                  <c:v>9.6144999999999998E-3</c:v>
                </c:pt>
                <c:pt idx="38459">
                  <c:v>9.61475E-3</c:v>
                </c:pt>
                <c:pt idx="38460">
                  <c:v>9.6150000000000003E-3</c:v>
                </c:pt>
                <c:pt idx="38461">
                  <c:v>9.6152500000000005E-3</c:v>
                </c:pt>
                <c:pt idx="38462">
                  <c:v>9.6155000000000008E-3</c:v>
                </c:pt>
                <c:pt idx="38463">
                  <c:v>9.6157499999999993E-3</c:v>
                </c:pt>
                <c:pt idx="38464">
                  <c:v>9.6159999999999995E-3</c:v>
                </c:pt>
                <c:pt idx="38465">
                  <c:v>9.6162499999999998E-3</c:v>
                </c:pt>
                <c:pt idx="38466">
                  <c:v>9.6165E-3</c:v>
                </c:pt>
                <c:pt idx="38467">
                  <c:v>9.6167500000000003E-3</c:v>
                </c:pt>
                <c:pt idx="38468">
                  <c:v>9.6170000000000005E-3</c:v>
                </c:pt>
                <c:pt idx="38469">
                  <c:v>9.6172500000000008E-3</c:v>
                </c:pt>
                <c:pt idx="38470">
                  <c:v>9.6174999999999993E-3</c:v>
                </c:pt>
                <c:pt idx="38471">
                  <c:v>9.6177499999999996E-3</c:v>
                </c:pt>
                <c:pt idx="38472">
                  <c:v>9.6179999999999998E-3</c:v>
                </c:pt>
                <c:pt idx="38473">
                  <c:v>9.6182500000000001E-3</c:v>
                </c:pt>
                <c:pt idx="38474">
                  <c:v>9.6185000000000003E-3</c:v>
                </c:pt>
                <c:pt idx="38475">
                  <c:v>9.6187500000000006E-3</c:v>
                </c:pt>
                <c:pt idx="38476">
                  <c:v>9.6190000000000008E-3</c:v>
                </c:pt>
                <c:pt idx="38477">
                  <c:v>9.6192499999999993E-3</c:v>
                </c:pt>
                <c:pt idx="38478">
                  <c:v>9.6194999999999996E-3</c:v>
                </c:pt>
                <c:pt idx="38479">
                  <c:v>9.6197499999999998E-3</c:v>
                </c:pt>
                <c:pt idx="38480">
                  <c:v>9.6200000000000001E-3</c:v>
                </c:pt>
                <c:pt idx="38481">
                  <c:v>9.6202500000000003E-3</c:v>
                </c:pt>
                <c:pt idx="38482">
                  <c:v>9.6205000000000006E-3</c:v>
                </c:pt>
                <c:pt idx="38483">
                  <c:v>9.6207500000000008E-3</c:v>
                </c:pt>
                <c:pt idx="38484">
                  <c:v>9.6209999999999993E-3</c:v>
                </c:pt>
                <c:pt idx="38485">
                  <c:v>9.6212499999999996E-3</c:v>
                </c:pt>
                <c:pt idx="38486">
                  <c:v>9.6214999999999998E-3</c:v>
                </c:pt>
                <c:pt idx="38487">
                  <c:v>9.6217500000000001E-3</c:v>
                </c:pt>
                <c:pt idx="38488">
                  <c:v>9.6220000000000003E-3</c:v>
                </c:pt>
                <c:pt idx="38489">
                  <c:v>9.6222500000000006E-3</c:v>
                </c:pt>
                <c:pt idx="38490">
                  <c:v>9.6225000000000008E-3</c:v>
                </c:pt>
                <c:pt idx="38491">
                  <c:v>9.6227499999999994E-3</c:v>
                </c:pt>
                <c:pt idx="38492">
                  <c:v>9.6229999999999996E-3</c:v>
                </c:pt>
                <c:pt idx="38493">
                  <c:v>9.6232499999999999E-3</c:v>
                </c:pt>
                <c:pt idx="38494">
                  <c:v>9.6235000000000001E-3</c:v>
                </c:pt>
                <c:pt idx="38495">
                  <c:v>9.6237500000000004E-3</c:v>
                </c:pt>
                <c:pt idx="38496">
                  <c:v>9.6240000000000006E-3</c:v>
                </c:pt>
                <c:pt idx="38497">
                  <c:v>9.6242500000000009E-3</c:v>
                </c:pt>
                <c:pt idx="38498">
                  <c:v>9.6244999999999994E-3</c:v>
                </c:pt>
                <c:pt idx="38499">
                  <c:v>9.6247499999999996E-3</c:v>
                </c:pt>
                <c:pt idx="38500">
                  <c:v>9.6249999999999999E-3</c:v>
                </c:pt>
                <c:pt idx="38501">
                  <c:v>9.6252500000000001E-3</c:v>
                </c:pt>
                <c:pt idx="38502">
                  <c:v>9.6255000000000004E-3</c:v>
                </c:pt>
                <c:pt idx="38503">
                  <c:v>9.6257500000000006E-3</c:v>
                </c:pt>
                <c:pt idx="38504">
                  <c:v>9.6259999999999991E-3</c:v>
                </c:pt>
                <c:pt idx="38505">
                  <c:v>9.6262499999999994E-3</c:v>
                </c:pt>
                <c:pt idx="38506">
                  <c:v>9.6264999999999996E-3</c:v>
                </c:pt>
                <c:pt idx="38507">
                  <c:v>9.6267499999999999E-3</c:v>
                </c:pt>
                <c:pt idx="38508">
                  <c:v>9.6270000000000001E-3</c:v>
                </c:pt>
                <c:pt idx="38509">
                  <c:v>9.6272500000000004E-3</c:v>
                </c:pt>
                <c:pt idx="38510">
                  <c:v>9.6275000000000006E-3</c:v>
                </c:pt>
                <c:pt idx="38511">
                  <c:v>9.6277499999999992E-3</c:v>
                </c:pt>
                <c:pt idx="38512">
                  <c:v>9.6279999999999994E-3</c:v>
                </c:pt>
                <c:pt idx="38513">
                  <c:v>9.6282499999999997E-3</c:v>
                </c:pt>
                <c:pt idx="38514">
                  <c:v>9.6284999999999999E-3</c:v>
                </c:pt>
                <c:pt idx="38515">
                  <c:v>9.6287500000000002E-3</c:v>
                </c:pt>
                <c:pt idx="38516">
                  <c:v>9.6290000000000004E-3</c:v>
                </c:pt>
                <c:pt idx="38517">
                  <c:v>9.6292500000000007E-3</c:v>
                </c:pt>
                <c:pt idx="38518">
                  <c:v>9.6294999999999992E-3</c:v>
                </c:pt>
                <c:pt idx="38519">
                  <c:v>9.6297499999999994E-3</c:v>
                </c:pt>
                <c:pt idx="38520">
                  <c:v>9.6299999999999997E-3</c:v>
                </c:pt>
                <c:pt idx="38521">
                  <c:v>9.6302499999999999E-3</c:v>
                </c:pt>
                <c:pt idx="38522">
                  <c:v>9.6305000000000002E-3</c:v>
                </c:pt>
                <c:pt idx="38523">
                  <c:v>9.6307500000000004E-3</c:v>
                </c:pt>
                <c:pt idx="38524">
                  <c:v>9.6310000000000007E-3</c:v>
                </c:pt>
                <c:pt idx="38525">
                  <c:v>9.6312499999999992E-3</c:v>
                </c:pt>
                <c:pt idx="38526">
                  <c:v>9.6314999999999994E-3</c:v>
                </c:pt>
                <c:pt idx="38527">
                  <c:v>9.6317499999999997E-3</c:v>
                </c:pt>
                <c:pt idx="38528">
                  <c:v>9.6319999999999999E-3</c:v>
                </c:pt>
                <c:pt idx="38529">
                  <c:v>9.6322500000000002E-3</c:v>
                </c:pt>
                <c:pt idx="38530">
                  <c:v>9.6325000000000004E-3</c:v>
                </c:pt>
                <c:pt idx="38531">
                  <c:v>9.6327500000000007E-3</c:v>
                </c:pt>
                <c:pt idx="38532">
                  <c:v>9.6329999999999992E-3</c:v>
                </c:pt>
                <c:pt idx="38533">
                  <c:v>9.6332499999999995E-3</c:v>
                </c:pt>
                <c:pt idx="38534">
                  <c:v>9.6334999999999997E-3</c:v>
                </c:pt>
                <c:pt idx="38535">
                  <c:v>9.63375E-3</c:v>
                </c:pt>
                <c:pt idx="38536">
                  <c:v>9.6340000000000002E-3</c:v>
                </c:pt>
                <c:pt idx="38537">
                  <c:v>9.6342500000000005E-3</c:v>
                </c:pt>
                <c:pt idx="38538">
                  <c:v>9.6345000000000007E-3</c:v>
                </c:pt>
                <c:pt idx="38539">
                  <c:v>9.6347499999999992E-3</c:v>
                </c:pt>
                <c:pt idx="38540">
                  <c:v>9.6349999999999995E-3</c:v>
                </c:pt>
                <c:pt idx="38541">
                  <c:v>9.6352499999999997E-3</c:v>
                </c:pt>
                <c:pt idx="38542">
                  <c:v>9.6355E-3</c:v>
                </c:pt>
                <c:pt idx="38543">
                  <c:v>9.6357500000000002E-3</c:v>
                </c:pt>
                <c:pt idx="38544">
                  <c:v>9.6360000000000005E-3</c:v>
                </c:pt>
                <c:pt idx="38545">
                  <c:v>9.6362500000000007E-3</c:v>
                </c:pt>
                <c:pt idx="38546">
                  <c:v>9.6364999999999992E-3</c:v>
                </c:pt>
                <c:pt idx="38547">
                  <c:v>9.6367499999999995E-3</c:v>
                </c:pt>
                <c:pt idx="38548">
                  <c:v>9.6369999999999997E-3</c:v>
                </c:pt>
                <c:pt idx="38549">
                  <c:v>9.63725E-3</c:v>
                </c:pt>
                <c:pt idx="38550">
                  <c:v>9.6375000000000002E-3</c:v>
                </c:pt>
                <c:pt idx="38551">
                  <c:v>9.6377500000000005E-3</c:v>
                </c:pt>
                <c:pt idx="38552">
                  <c:v>9.6380000000000007E-3</c:v>
                </c:pt>
                <c:pt idx="38553">
                  <c:v>9.6382499999999992E-3</c:v>
                </c:pt>
                <c:pt idx="38554">
                  <c:v>9.6384999999999995E-3</c:v>
                </c:pt>
                <c:pt idx="38555">
                  <c:v>9.6387499999999997E-3</c:v>
                </c:pt>
                <c:pt idx="38556">
                  <c:v>9.639E-3</c:v>
                </c:pt>
                <c:pt idx="38557">
                  <c:v>9.6392500000000002E-3</c:v>
                </c:pt>
                <c:pt idx="38558">
                  <c:v>9.6395000000000005E-3</c:v>
                </c:pt>
                <c:pt idx="38559">
                  <c:v>9.6397500000000007E-3</c:v>
                </c:pt>
                <c:pt idx="38560">
                  <c:v>9.6399999999999993E-3</c:v>
                </c:pt>
                <c:pt idx="38561">
                  <c:v>9.6402499999999995E-3</c:v>
                </c:pt>
                <c:pt idx="38562">
                  <c:v>9.6404999999999998E-3</c:v>
                </c:pt>
                <c:pt idx="38563">
                  <c:v>9.64075E-3</c:v>
                </c:pt>
                <c:pt idx="38564">
                  <c:v>9.6410000000000003E-3</c:v>
                </c:pt>
                <c:pt idx="38565">
                  <c:v>9.6412500000000005E-3</c:v>
                </c:pt>
                <c:pt idx="38566">
                  <c:v>9.6415000000000008E-3</c:v>
                </c:pt>
                <c:pt idx="38567">
                  <c:v>9.6417499999999993E-3</c:v>
                </c:pt>
                <c:pt idx="38568">
                  <c:v>9.6419999999999995E-3</c:v>
                </c:pt>
                <c:pt idx="38569">
                  <c:v>9.6422499999999998E-3</c:v>
                </c:pt>
                <c:pt idx="38570">
                  <c:v>9.6425E-3</c:v>
                </c:pt>
                <c:pt idx="38571">
                  <c:v>9.6427500000000003E-3</c:v>
                </c:pt>
                <c:pt idx="38572">
                  <c:v>9.6430000000000005E-3</c:v>
                </c:pt>
                <c:pt idx="38573">
                  <c:v>9.6432500000000008E-3</c:v>
                </c:pt>
                <c:pt idx="38574">
                  <c:v>9.6434999999999993E-3</c:v>
                </c:pt>
                <c:pt idx="38575">
                  <c:v>9.6437499999999995E-3</c:v>
                </c:pt>
                <c:pt idx="38576">
                  <c:v>9.6439999999999998E-3</c:v>
                </c:pt>
                <c:pt idx="38577">
                  <c:v>9.64425E-3</c:v>
                </c:pt>
                <c:pt idx="38578">
                  <c:v>9.6445000000000003E-3</c:v>
                </c:pt>
                <c:pt idx="38579">
                  <c:v>9.6447500000000005E-3</c:v>
                </c:pt>
                <c:pt idx="38580">
                  <c:v>9.6450000000000008E-3</c:v>
                </c:pt>
                <c:pt idx="38581">
                  <c:v>9.6452499999999993E-3</c:v>
                </c:pt>
                <c:pt idx="38582">
                  <c:v>9.6454999999999996E-3</c:v>
                </c:pt>
                <c:pt idx="38583">
                  <c:v>9.6457499999999998E-3</c:v>
                </c:pt>
                <c:pt idx="38584">
                  <c:v>9.6460000000000001E-3</c:v>
                </c:pt>
                <c:pt idx="38585">
                  <c:v>9.6462500000000003E-3</c:v>
                </c:pt>
                <c:pt idx="38586">
                  <c:v>9.6465000000000006E-3</c:v>
                </c:pt>
                <c:pt idx="38587">
                  <c:v>9.6467500000000008E-3</c:v>
                </c:pt>
                <c:pt idx="38588">
                  <c:v>9.6469999999999993E-3</c:v>
                </c:pt>
                <c:pt idx="38589">
                  <c:v>9.6472499999999996E-3</c:v>
                </c:pt>
                <c:pt idx="38590">
                  <c:v>9.6474999999999998E-3</c:v>
                </c:pt>
                <c:pt idx="38591">
                  <c:v>9.6477500000000001E-3</c:v>
                </c:pt>
                <c:pt idx="38592">
                  <c:v>9.6480000000000003E-3</c:v>
                </c:pt>
                <c:pt idx="38593">
                  <c:v>9.6482500000000006E-3</c:v>
                </c:pt>
                <c:pt idx="38594">
                  <c:v>9.6485000000000008E-3</c:v>
                </c:pt>
                <c:pt idx="38595">
                  <c:v>9.6487499999999993E-3</c:v>
                </c:pt>
                <c:pt idx="38596">
                  <c:v>9.6489999999999996E-3</c:v>
                </c:pt>
                <c:pt idx="38597">
                  <c:v>9.6492499999999998E-3</c:v>
                </c:pt>
                <c:pt idx="38598">
                  <c:v>9.6495000000000001E-3</c:v>
                </c:pt>
                <c:pt idx="38599">
                  <c:v>9.6497500000000003E-3</c:v>
                </c:pt>
                <c:pt idx="38600">
                  <c:v>9.6500000000000006E-3</c:v>
                </c:pt>
                <c:pt idx="38601">
                  <c:v>9.6502500000000008E-3</c:v>
                </c:pt>
                <c:pt idx="38602">
                  <c:v>9.6504999999999994E-3</c:v>
                </c:pt>
                <c:pt idx="38603">
                  <c:v>9.6507499999999996E-3</c:v>
                </c:pt>
                <c:pt idx="38604">
                  <c:v>9.6509999999999999E-3</c:v>
                </c:pt>
                <c:pt idx="38605">
                  <c:v>9.6512500000000001E-3</c:v>
                </c:pt>
                <c:pt idx="38606">
                  <c:v>9.6515000000000004E-3</c:v>
                </c:pt>
                <c:pt idx="38607">
                  <c:v>9.6517500000000006E-3</c:v>
                </c:pt>
                <c:pt idx="38608">
                  <c:v>9.6520000000000009E-3</c:v>
                </c:pt>
                <c:pt idx="38609">
                  <c:v>9.6522499999999994E-3</c:v>
                </c:pt>
                <c:pt idx="38610">
                  <c:v>9.6524999999999996E-3</c:v>
                </c:pt>
                <c:pt idx="38611">
                  <c:v>9.6527499999999999E-3</c:v>
                </c:pt>
                <c:pt idx="38612">
                  <c:v>9.6530000000000001E-3</c:v>
                </c:pt>
                <c:pt idx="38613">
                  <c:v>9.6532500000000004E-3</c:v>
                </c:pt>
                <c:pt idx="38614">
                  <c:v>9.6535000000000006E-3</c:v>
                </c:pt>
                <c:pt idx="38615">
                  <c:v>9.6537499999999991E-3</c:v>
                </c:pt>
                <c:pt idx="38616">
                  <c:v>9.6539999999999994E-3</c:v>
                </c:pt>
                <c:pt idx="38617">
                  <c:v>9.6542499999999996E-3</c:v>
                </c:pt>
                <c:pt idx="38618">
                  <c:v>9.6544999999999999E-3</c:v>
                </c:pt>
                <c:pt idx="38619">
                  <c:v>9.6547500000000001E-3</c:v>
                </c:pt>
                <c:pt idx="38620">
                  <c:v>9.6550000000000004E-3</c:v>
                </c:pt>
                <c:pt idx="38621">
                  <c:v>9.6552500000000006E-3</c:v>
                </c:pt>
                <c:pt idx="38622">
                  <c:v>9.6554999999999992E-3</c:v>
                </c:pt>
                <c:pt idx="38623">
                  <c:v>9.6557499999999994E-3</c:v>
                </c:pt>
                <c:pt idx="38624">
                  <c:v>9.6559999999999997E-3</c:v>
                </c:pt>
                <c:pt idx="38625">
                  <c:v>9.6562499999999999E-3</c:v>
                </c:pt>
                <c:pt idx="38626">
                  <c:v>9.6565000000000002E-3</c:v>
                </c:pt>
                <c:pt idx="38627">
                  <c:v>9.6567500000000004E-3</c:v>
                </c:pt>
                <c:pt idx="38628">
                  <c:v>9.6570000000000007E-3</c:v>
                </c:pt>
                <c:pt idx="38629">
                  <c:v>9.6572499999999992E-3</c:v>
                </c:pt>
                <c:pt idx="38630">
                  <c:v>9.6574999999999994E-3</c:v>
                </c:pt>
                <c:pt idx="38631">
                  <c:v>9.6577499999999997E-3</c:v>
                </c:pt>
                <c:pt idx="38632">
                  <c:v>9.6579999999999999E-3</c:v>
                </c:pt>
                <c:pt idx="38633">
                  <c:v>9.6582500000000002E-3</c:v>
                </c:pt>
                <c:pt idx="38634">
                  <c:v>9.6585000000000004E-3</c:v>
                </c:pt>
                <c:pt idx="38635">
                  <c:v>9.6587500000000007E-3</c:v>
                </c:pt>
                <c:pt idx="38636">
                  <c:v>9.6589999999999992E-3</c:v>
                </c:pt>
                <c:pt idx="38637">
                  <c:v>9.6592499999999994E-3</c:v>
                </c:pt>
                <c:pt idx="38638">
                  <c:v>9.6594999999999997E-3</c:v>
                </c:pt>
                <c:pt idx="38639">
                  <c:v>9.6597499999999999E-3</c:v>
                </c:pt>
                <c:pt idx="38640">
                  <c:v>9.6600000000000002E-3</c:v>
                </c:pt>
                <c:pt idx="38641">
                  <c:v>9.6602500000000004E-3</c:v>
                </c:pt>
                <c:pt idx="38642">
                  <c:v>9.6605000000000007E-3</c:v>
                </c:pt>
                <c:pt idx="38643">
                  <c:v>9.6607499999999992E-3</c:v>
                </c:pt>
                <c:pt idx="38644">
                  <c:v>9.6609999999999994E-3</c:v>
                </c:pt>
                <c:pt idx="38645">
                  <c:v>9.6612499999999997E-3</c:v>
                </c:pt>
                <c:pt idx="38646">
                  <c:v>9.6614999999999999E-3</c:v>
                </c:pt>
                <c:pt idx="38647">
                  <c:v>9.6617500000000002E-3</c:v>
                </c:pt>
                <c:pt idx="38648">
                  <c:v>9.6620000000000004E-3</c:v>
                </c:pt>
                <c:pt idx="38649">
                  <c:v>9.6622500000000007E-3</c:v>
                </c:pt>
                <c:pt idx="38650">
                  <c:v>9.6624999999999992E-3</c:v>
                </c:pt>
                <c:pt idx="38651">
                  <c:v>9.6627499999999995E-3</c:v>
                </c:pt>
                <c:pt idx="38652">
                  <c:v>9.6629999999999997E-3</c:v>
                </c:pt>
                <c:pt idx="38653">
                  <c:v>9.66325E-3</c:v>
                </c:pt>
                <c:pt idx="38654">
                  <c:v>9.6635000000000002E-3</c:v>
                </c:pt>
                <c:pt idx="38655">
                  <c:v>9.6637500000000005E-3</c:v>
                </c:pt>
                <c:pt idx="38656">
                  <c:v>9.6640000000000007E-3</c:v>
                </c:pt>
                <c:pt idx="38657">
                  <c:v>9.6642499999999992E-3</c:v>
                </c:pt>
                <c:pt idx="38658">
                  <c:v>9.6644999999999995E-3</c:v>
                </c:pt>
                <c:pt idx="38659">
                  <c:v>9.6647499999999997E-3</c:v>
                </c:pt>
                <c:pt idx="38660">
                  <c:v>9.665E-3</c:v>
                </c:pt>
                <c:pt idx="38661">
                  <c:v>9.6652500000000002E-3</c:v>
                </c:pt>
                <c:pt idx="38662">
                  <c:v>9.6655000000000005E-3</c:v>
                </c:pt>
                <c:pt idx="38663">
                  <c:v>9.6657500000000007E-3</c:v>
                </c:pt>
                <c:pt idx="38664">
                  <c:v>9.6659999999999992E-3</c:v>
                </c:pt>
                <c:pt idx="38665">
                  <c:v>9.6662499999999995E-3</c:v>
                </c:pt>
                <c:pt idx="38666">
                  <c:v>9.6664999999999997E-3</c:v>
                </c:pt>
                <c:pt idx="38667">
                  <c:v>9.66675E-3</c:v>
                </c:pt>
                <c:pt idx="38668">
                  <c:v>9.6670000000000002E-3</c:v>
                </c:pt>
                <c:pt idx="38669">
                  <c:v>9.6672500000000005E-3</c:v>
                </c:pt>
                <c:pt idx="38670">
                  <c:v>9.6675000000000007E-3</c:v>
                </c:pt>
                <c:pt idx="38671">
                  <c:v>9.6677499999999993E-3</c:v>
                </c:pt>
                <c:pt idx="38672">
                  <c:v>9.6679999999999995E-3</c:v>
                </c:pt>
                <c:pt idx="38673">
                  <c:v>9.6682499999999998E-3</c:v>
                </c:pt>
                <c:pt idx="38674">
                  <c:v>9.6685E-3</c:v>
                </c:pt>
                <c:pt idx="38675">
                  <c:v>9.6687500000000003E-3</c:v>
                </c:pt>
                <c:pt idx="38676">
                  <c:v>9.6690000000000005E-3</c:v>
                </c:pt>
                <c:pt idx="38677">
                  <c:v>9.6692500000000008E-3</c:v>
                </c:pt>
                <c:pt idx="38678">
                  <c:v>9.6694999999999993E-3</c:v>
                </c:pt>
                <c:pt idx="38679">
                  <c:v>9.6697499999999995E-3</c:v>
                </c:pt>
                <c:pt idx="38680">
                  <c:v>9.6699999999999998E-3</c:v>
                </c:pt>
                <c:pt idx="38681">
                  <c:v>9.67025E-3</c:v>
                </c:pt>
                <c:pt idx="38682">
                  <c:v>9.6705000000000003E-3</c:v>
                </c:pt>
                <c:pt idx="38683">
                  <c:v>9.6707500000000005E-3</c:v>
                </c:pt>
                <c:pt idx="38684">
                  <c:v>9.6710000000000008E-3</c:v>
                </c:pt>
                <c:pt idx="38685">
                  <c:v>9.6712499999999993E-3</c:v>
                </c:pt>
                <c:pt idx="38686">
                  <c:v>9.6714999999999995E-3</c:v>
                </c:pt>
                <c:pt idx="38687">
                  <c:v>9.6717499999999998E-3</c:v>
                </c:pt>
                <c:pt idx="38688">
                  <c:v>9.672E-3</c:v>
                </c:pt>
                <c:pt idx="38689">
                  <c:v>9.6722500000000003E-3</c:v>
                </c:pt>
                <c:pt idx="38690">
                  <c:v>9.6725000000000005E-3</c:v>
                </c:pt>
                <c:pt idx="38691">
                  <c:v>9.6727500000000008E-3</c:v>
                </c:pt>
                <c:pt idx="38692">
                  <c:v>9.6729999999999993E-3</c:v>
                </c:pt>
                <c:pt idx="38693">
                  <c:v>9.6732499999999996E-3</c:v>
                </c:pt>
                <c:pt idx="38694">
                  <c:v>9.6734999999999998E-3</c:v>
                </c:pt>
                <c:pt idx="38695">
                  <c:v>9.6737500000000001E-3</c:v>
                </c:pt>
                <c:pt idx="38696">
                  <c:v>9.6740000000000003E-3</c:v>
                </c:pt>
                <c:pt idx="38697">
                  <c:v>9.6742500000000006E-3</c:v>
                </c:pt>
                <c:pt idx="38698">
                  <c:v>9.6745000000000008E-3</c:v>
                </c:pt>
                <c:pt idx="38699">
                  <c:v>9.6747499999999993E-3</c:v>
                </c:pt>
                <c:pt idx="38700">
                  <c:v>9.6749999999999996E-3</c:v>
                </c:pt>
                <c:pt idx="38701">
                  <c:v>9.6752499999999998E-3</c:v>
                </c:pt>
                <c:pt idx="38702">
                  <c:v>9.6755000000000001E-3</c:v>
                </c:pt>
                <c:pt idx="38703">
                  <c:v>9.6757500000000003E-3</c:v>
                </c:pt>
                <c:pt idx="38704">
                  <c:v>9.6760000000000006E-3</c:v>
                </c:pt>
                <c:pt idx="38705">
                  <c:v>9.6762500000000008E-3</c:v>
                </c:pt>
                <c:pt idx="38706">
                  <c:v>9.6764999999999993E-3</c:v>
                </c:pt>
                <c:pt idx="38707">
                  <c:v>9.6767499999999996E-3</c:v>
                </c:pt>
                <c:pt idx="38708">
                  <c:v>9.6769999999999998E-3</c:v>
                </c:pt>
                <c:pt idx="38709">
                  <c:v>9.6772500000000001E-3</c:v>
                </c:pt>
                <c:pt idx="38710">
                  <c:v>9.6775000000000003E-3</c:v>
                </c:pt>
                <c:pt idx="38711">
                  <c:v>9.6777500000000006E-3</c:v>
                </c:pt>
                <c:pt idx="38712">
                  <c:v>9.6780000000000008E-3</c:v>
                </c:pt>
                <c:pt idx="38713">
                  <c:v>9.6782499999999994E-3</c:v>
                </c:pt>
                <c:pt idx="38714">
                  <c:v>9.6784999999999996E-3</c:v>
                </c:pt>
                <c:pt idx="38715">
                  <c:v>9.6787499999999999E-3</c:v>
                </c:pt>
                <c:pt idx="38716">
                  <c:v>9.6790000000000001E-3</c:v>
                </c:pt>
                <c:pt idx="38717">
                  <c:v>9.6792500000000004E-3</c:v>
                </c:pt>
                <c:pt idx="38718">
                  <c:v>9.6795000000000006E-3</c:v>
                </c:pt>
                <c:pt idx="38719">
                  <c:v>9.6797500000000009E-3</c:v>
                </c:pt>
                <c:pt idx="38720">
                  <c:v>9.6799999999999994E-3</c:v>
                </c:pt>
                <c:pt idx="38721">
                  <c:v>9.6802499999999996E-3</c:v>
                </c:pt>
                <c:pt idx="38722">
                  <c:v>9.6804999999999999E-3</c:v>
                </c:pt>
                <c:pt idx="38723">
                  <c:v>9.6807500000000001E-3</c:v>
                </c:pt>
                <c:pt idx="38724">
                  <c:v>9.6810000000000004E-3</c:v>
                </c:pt>
                <c:pt idx="38725">
                  <c:v>9.6812500000000006E-3</c:v>
                </c:pt>
                <c:pt idx="38726">
                  <c:v>9.6814999999999991E-3</c:v>
                </c:pt>
                <c:pt idx="38727">
                  <c:v>9.6817499999999994E-3</c:v>
                </c:pt>
                <c:pt idx="38728">
                  <c:v>9.6819999999999996E-3</c:v>
                </c:pt>
                <c:pt idx="38729">
                  <c:v>9.6822499999999999E-3</c:v>
                </c:pt>
                <c:pt idx="38730">
                  <c:v>9.6825000000000001E-3</c:v>
                </c:pt>
                <c:pt idx="38731">
                  <c:v>9.6827500000000004E-3</c:v>
                </c:pt>
                <c:pt idx="38732">
                  <c:v>9.6830000000000006E-3</c:v>
                </c:pt>
                <c:pt idx="38733">
                  <c:v>9.6832499999999991E-3</c:v>
                </c:pt>
                <c:pt idx="38734">
                  <c:v>9.6834999999999994E-3</c:v>
                </c:pt>
                <c:pt idx="38735">
                  <c:v>9.6837499999999996E-3</c:v>
                </c:pt>
                <c:pt idx="38736">
                  <c:v>9.6839999999999999E-3</c:v>
                </c:pt>
                <c:pt idx="38737">
                  <c:v>9.6842500000000001E-3</c:v>
                </c:pt>
                <c:pt idx="38738">
                  <c:v>9.6845000000000004E-3</c:v>
                </c:pt>
                <c:pt idx="38739">
                  <c:v>9.6847500000000006E-3</c:v>
                </c:pt>
                <c:pt idx="38740">
                  <c:v>9.6849999999999992E-3</c:v>
                </c:pt>
                <c:pt idx="38741">
                  <c:v>9.6852499999999994E-3</c:v>
                </c:pt>
                <c:pt idx="38742">
                  <c:v>9.6854999999999997E-3</c:v>
                </c:pt>
                <c:pt idx="38743">
                  <c:v>9.6857499999999999E-3</c:v>
                </c:pt>
                <c:pt idx="38744">
                  <c:v>9.6860000000000002E-3</c:v>
                </c:pt>
                <c:pt idx="38745">
                  <c:v>9.6862500000000004E-3</c:v>
                </c:pt>
                <c:pt idx="38746">
                  <c:v>9.6865000000000007E-3</c:v>
                </c:pt>
                <c:pt idx="38747">
                  <c:v>9.6867499999999992E-3</c:v>
                </c:pt>
                <c:pt idx="38748">
                  <c:v>9.6869999999999994E-3</c:v>
                </c:pt>
                <c:pt idx="38749">
                  <c:v>9.6872499999999997E-3</c:v>
                </c:pt>
                <c:pt idx="38750">
                  <c:v>9.6874999999999999E-3</c:v>
                </c:pt>
                <c:pt idx="38751">
                  <c:v>9.6877500000000002E-3</c:v>
                </c:pt>
                <c:pt idx="38752">
                  <c:v>9.6880000000000004E-3</c:v>
                </c:pt>
                <c:pt idx="38753">
                  <c:v>9.6882500000000007E-3</c:v>
                </c:pt>
                <c:pt idx="38754">
                  <c:v>9.6884999999999992E-3</c:v>
                </c:pt>
                <c:pt idx="38755">
                  <c:v>9.6887499999999994E-3</c:v>
                </c:pt>
                <c:pt idx="38756">
                  <c:v>9.6889999999999997E-3</c:v>
                </c:pt>
                <c:pt idx="38757">
                  <c:v>9.6892499999999999E-3</c:v>
                </c:pt>
                <c:pt idx="38758">
                  <c:v>9.6895000000000002E-3</c:v>
                </c:pt>
                <c:pt idx="38759">
                  <c:v>9.6897500000000004E-3</c:v>
                </c:pt>
                <c:pt idx="38760">
                  <c:v>9.6900000000000007E-3</c:v>
                </c:pt>
                <c:pt idx="38761">
                  <c:v>9.6902499999999992E-3</c:v>
                </c:pt>
                <c:pt idx="38762">
                  <c:v>9.6904999999999995E-3</c:v>
                </c:pt>
                <c:pt idx="38763">
                  <c:v>9.6907499999999997E-3</c:v>
                </c:pt>
                <c:pt idx="38764">
                  <c:v>9.691E-3</c:v>
                </c:pt>
                <c:pt idx="38765">
                  <c:v>9.6912500000000002E-3</c:v>
                </c:pt>
                <c:pt idx="38766">
                  <c:v>9.6915000000000005E-3</c:v>
                </c:pt>
                <c:pt idx="38767">
                  <c:v>9.6917500000000007E-3</c:v>
                </c:pt>
                <c:pt idx="38768">
                  <c:v>9.6919999999999992E-3</c:v>
                </c:pt>
                <c:pt idx="38769">
                  <c:v>9.6922499999999995E-3</c:v>
                </c:pt>
                <c:pt idx="38770">
                  <c:v>9.6924999999999997E-3</c:v>
                </c:pt>
                <c:pt idx="38771">
                  <c:v>9.69275E-3</c:v>
                </c:pt>
                <c:pt idx="38772">
                  <c:v>9.6930000000000002E-3</c:v>
                </c:pt>
                <c:pt idx="38773">
                  <c:v>9.6932500000000005E-3</c:v>
                </c:pt>
                <c:pt idx="38774">
                  <c:v>9.6935000000000007E-3</c:v>
                </c:pt>
                <c:pt idx="38775">
                  <c:v>9.6937499999999992E-3</c:v>
                </c:pt>
                <c:pt idx="38776">
                  <c:v>9.6939999999999995E-3</c:v>
                </c:pt>
                <c:pt idx="38777">
                  <c:v>9.6942499999999997E-3</c:v>
                </c:pt>
                <c:pt idx="38778">
                  <c:v>9.6945E-3</c:v>
                </c:pt>
                <c:pt idx="38779">
                  <c:v>9.6947500000000002E-3</c:v>
                </c:pt>
                <c:pt idx="38780">
                  <c:v>9.6950000000000005E-3</c:v>
                </c:pt>
                <c:pt idx="38781">
                  <c:v>9.6952500000000007E-3</c:v>
                </c:pt>
                <c:pt idx="38782">
                  <c:v>9.6954999999999993E-3</c:v>
                </c:pt>
                <c:pt idx="38783">
                  <c:v>9.6957499999999995E-3</c:v>
                </c:pt>
                <c:pt idx="38784">
                  <c:v>9.6959999999999998E-3</c:v>
                </c:pt>
                <c:pt idx="38785">
                  <c:v>9.69625E-3</c:v>
                </c:pt>
                <c:pt idx="38786">
                  <c:v>9.6965000000000003E-3</c:v>
                </c:pt>
                <c:pt idx="38787">
                  <c:v>9.6967500000000005E-3</c:v>
                </c:pt>
                <c:pt idx="38788">
                  <c:v>9.6970000000000008E-3</c:v>
                </c:pt>
                <c:pt idx="38789">
                  <c:v>9.6972499999999993E-3</c:v>
                </c:pt>
                <c:pt idx="38790">
                  <c:v>9.6974999999999995E-3</c:v>
                </c:pt>
                <c:pt idx="38791">
                  <c:v>9.6977499999999998E-3</c:v>
                </c:pt>
                <c:pt idx="38792">
                  <c:v>9.698E-3</c:v>
                </c:pt>
                <c:pt idx="38793">
                  <c:v>9.6982500000000003E-3</c:v>
                </c:pt>
                <c:pt idx="38794">
                  <c:v>9.6985000000000005E-3</c:v>
                </c:pt>
                <c:pt idx="38795">
                  <c:v>9.6987500000000008E-3</c:v>
                </c:pt>
                <c:pt idx="38796">
                  <c:v>9.6989999999999993E-3</c:v>
                </c:pt>
                <c:pt idx="38797">
                  <c:v>9.6992499999999995E-3</c:v>
                </c:pt>
                <c:pt idx="38798">
                  <c:v>9.6994999999999998E-3</c:v>
                </c:pt>
                <c:pt idx="38799">
                  <c:v>9.69975E-3</c:v>
                </c:pt>
                <c:pt idx="38800">
                  <c:v>9.7000000000000003E-3</c:v>
                </c:pt>
                <c:pt idx="38801">
                  <c:v>9.7002500000000005E-3</c:v>
                </c:pt>
                <c:pt idx="38802">
                  <c:v>9.7005000000000008E-3</c:v>
                </c:pt>
                <c:pt idx="38803">
                  <c:v>9.7007499999999993E-3</c:v>
                </c:pt>
                <c:pt idx="38804">
                  <c:v>9.7009999999999996E-3</c:v>
                </c:pt>
                <c:pt idx="38805">
                  <c:v>9.7012499999999998E-3</c:v>
                </c:pt>
                <c:pt idx="38806">
                  <c:v>9.7015000000000001E-3</c:v>
                </c:pt>
                <c:pt idx="38807">
                  <c:v>9.7017500000000003E-3</c:v>
                </c:pt>
                <c:pt idx="38808">
                  <c:v>9.7020000000000006E-3</c:v>
                </c:pt>
                <c:pt idx="38809">
                  <c:v>9.7022500000000008E-3</c:v>
                </c:pt>
                <c:pt idx="38810">
                  <c:v>9.7024999999999993E-3</c:v>
                </c:pt>
                <c:pt idx="38811">
                  <c:v>9.7027499999999996E-3</c:v>
                </c:pt>
                <c:pt idx="38812">
                  <c:v>9.7029999999999998E-3</c:v>
                </c:pt>
                <c:pt idx="38813">
                  <c:v>9.7032500000000001E-3</c:v>
                </c:pt>
                <c:pt idx="38814">
                  <c:v>9.7035000000000003E-3</c:v>
                </c:pt>
                <c:pt idx="38815">
                  <c:v>9.7037500000000006E-3</c:v>
                </c:pt>
                <c:pt idx="38816">
                  <c:v>9.7040000000000008E-3</c:v>
                </c:pt>
                <c:pt idx="38817">
                  <c:v>9.7042499999999993E-3</c:v>
                </c:pt>
                <c:pt idx="38818">
                  <c:v>9.7044999999999996E-3</c:v>
                </c:pt>
                <c:pt idx="38819">
                  <c:v>9.7047499999999998E-3</c:v>
                </c:pt>
                <c:pt idx="38820">
                  <c:v>9.7050000000000001E-3</c:v>
                </c:pt>
                <c:pt idx="38821">
                  <c:v>9.7052500000000003E-3</c:v>
                </c:pt>
                <c:pt idx="38822">
                  <c:v>9.7055000000000006E-3</c:v>
                </c:pt>
                <c:pt idx="38823">
                  <c:v>9.7057500000000008E-3</c:v>
                </c:pt>
                <c:pt idx="38824">
                  <c:v>9.7059999999999994E-3</c:v>
                </c:pt>
                <c:pt idx="38825">
                  <c:v>9.7062499999999996E-3</c:v>
                </c:pt>
                <c:pt idx="38826">
                  <c:v>9.7064999999999999E-3</c:v>
                </c:pt>
                <c:pt idx="38827">
                  <c:v>9.7067500000000001E-3</c:v>
                </c:pt>
                <c:pt idx="38828">
                  <c:v>9.7070000000000004E-3</c:v>
                </c:pt>
                <c:pt idx="38829">
                  <c:v>9.7072500000000006E-3</c:v>
                </c:pt>
                <c:pt idx="38830">
                  <c:v>9.7075000000000009E-3</c:v>
                </c:pt>
                <c:pt idx="38831">
                  <c:v>9.7077499999999994E-3</c:v>
                </c:pt>
                <c:pt idx="38832">
                  <c:v>9.7079999999999996E-3</c:v>
                </c:pt>
                <c:pt idx="38833">
                  <c:v>9.7082499999999999E-3</c:v>
                </c:pt>
                <c:pt idx="38834">
                  <c:v>9.7085000000000001E-3</c:v>
                </c:pt>
                <c:pt idx="38835">
                  <c:v>9.7087500000000004E-3</c:v>
                </c:pt>
                <c:pt idx="38836">
                  <c:v>9.7090000000000006E-3</c:v>
                </c:pt>
                <c:pt idx="38837">
                  <c:v>9.7092500000000009E-3</c:v>
                </c:pt>
                <c:pt idx="38838">
                  <c:v>9.7094999999999994E-3</c:v>
                </c:pt>
                <c:pt idx="38839">
                  <c:v>9.7097499999999996E-3</c:v>
                </c:pt>
                <c:pt idx="38840">
                  <c:v>9.7099999999999999E-3</c:v>
                </c:pt>
                <c:pt idx="38841">
                  <c:v>9.7102500000000001E-3</c:v>
                </c:pt>
                <c:pt idx="38842">
                  <c:v>9.7105000000000004E-3</c:v>
                </c:pt>
                <c:pt idx="38843">
                  <c:v>9.7107500000000006E-3</c:v>
                </c:pt>
                <c:pt idx="38844">
                  <c:v>9.7109999999999991E-3</c:v>
                </c:pt>
                <c:pt idx="38845">
                  <c:v>9.7112499999999994E-3</c:v>
                </c:pt>
                <c:pt idx="38846">
                  <c:v>9.7114999999999996E-3</c:v>
                </c:pt>
                <c:pt idx="38847">
                  <c:v>9.7117499999999999E-3</c:v>
                </c:pt>
                <c:pt idx="38848">
                  <c:v>9.7120000000000001E-3</c:v>
                </c:pt>
                <c:pt idx="38849">
                  <c:v>9.7122500000000004E-3</c:v>
                </c:pt>
                <c:pt idx="38850">
                  <c:v>9.7125000000000006E-3</c:v>
                </c:pt>
                <c:pt idx="38851">
                  <c:v>9.7127499999999992E-3</c:v>
                </c:pt>
                <c:pt idx="38852">
                  <c:v>9.7129999999999994E-3</c:v>
                </c:pt>
                <c:pt idx="38853">
                  <c:v>9.7132499999999997E-3</c:v>
                </c:pt>
                <c:pt idx="38854">
                  <c:v>9.7134999999999999E-3</c:v>
                </c:pt>
                <c:pt idx="38855">
                  <c:v>9.7137500000000002E-3</c:v>
                </c:pt>
                <c:pt idx="38856">
                  <c:v>9.7140000000000004E-3</c:v>
                </c:pt>
                <c:pt idx="38857">
                  <c:v>9.7142500000000007E-3</c:v>
                </c:pt>
                <c:pt idx="38858">
                  <c:v>9.7144999999999992E-3</c:v>
                </c:pt>
                <c:pt idx="38859">
                  <c:v>9.7147499999999994E-3</c:v>
                </c:pt>
                <c:pt idx="38860">
                  <c:v>9.7149999999999997E-3</c:v>
                </c:pt>
                <c:pt idx="38861">
                  <c:v>9.7152499999999999E-3</c:v>
                </c:pt>
                <c:pt idx="38862">
                  <c:v>9.7155000000000002E-3</c:v>
                </c:pt>
                <c:pt idx="38863">
                  <c:v>9.7157500000000004E-3</c:v>
                </c:pt>
                <c:pt idx="38864">
                  <c:v>9.7160000000000007E-3</c:v>
                </c:pt>
                <c:pt idx="38865">
                  <c:v>9.7162499999999992E-3</c:v>
                </c:pt>
                <c:pt idx="38866">
                  <c:v>9.7164999999999994E-3</c:v>
                </c:pt>
                <c:pt idx="38867">
                  <c:v>9.7167499999999997E-3</c:v>
                </c:pt>
                <c:pt idx="38868">
                  <c:v>9.7169999999999999E-3</c:v>
                </c:pt>
                <c:pt idx="38869">
                  <c:v>9.7172500000000002E-3</c:v>
                </c:pt>
                <c:pt idx="38870">
                  <c:v>9.7175000000000004E-3</c:v>
                </c:pt>
                <c:pt idx="38871">
                  <c:v>9.7177500000000007E-3</c:v>
                </c:pt>
                <c:pt idx="38872">
                  <c:v>9.7179999999999992E-3</c:v>
                </c:pt>
                <c:pt idx="38873">
                  <c:v>9.7182499999999995E-3</c:v>
                </c:pt>
                <c:pt idx="38874">
                  <c:v>9.7184999999999997E-3</c:v>
                </c:pt>
                <c:pt idx="38875">
                  <c:v>9.71875E-3</c:v>
                </c:pt>
                <c:pt idx="38876">
                  <c:v>9.7190000000000002E-3</c:v>
                </c:pt>
                <c:pt idx="38877">
                  <c:v>9.7192500000000005E-3</c:v>
                </c:pt>
                <c:pt idx="38878">
                  <c:v>9.7195000000000007E-3</c:v>
                </c:pt>
                <c:pt idx="38879">
                  <c:v>9.7197499999999992E-3</c:v>
                </c:pt>
                <c:pt idx="38880">
                  <c:v>9.7199999999999995E-3</c:v>
                </c:pt>
                <c:pt idx="38881">
                  <c:v>9.7202499999999997E-3</c:v>
                </c:pt>
                <c:pt idx="38882">
                  <c:v>9.7205E-3</c:v>
                </c:pt>
                <c:pt idx="38883">
                  <c:v>9.7207500000000002E-3</c:v>
                </c:pt>
                <c:pt idx="38884">
                  <c:v>9.7210000000000005E-3</c:v>
                </c:pt>
                <c:pt idx="38885">
                  <c:v>9.7212500000000007E-3</c:v>
                </c:pt>
                <c:pt idx="38886">
                  <c:v>9.7214999999999992E-3</c:v>
                </c:pt>
                <c:pt idx="38887">
                  <c:v>9.7217499999999995E-3</c:v>
                </c:pt>
                <c:pt idx="38888">
                  <c:v>9.7219999999999997E-3</c:v>
                </c:pt>
                <c:pt idx="38889">
                  <c:v>9.72225E-3</c:v>
                </c:pt>
                <c:pt idx="38890">
                  <c:v>9.7225000000000002E-3</c:v>
                </c:pt>
                <c:pt idx="38891">
                  <c:v>9.7227500000000005E-3</c:v>
                </c:pt>
                <c:pt idx="38892">
                  <c:v>9.7230000000000007E-3</c:v>
                </c:pt>
                <c:pt idx="38893">
                  <c:v>9.7232499999999993E-3</c:v>
                </c:pt>
                <c:pt idx="38894">
                  <c:v>9.7234999999999995E-3</c:v>
                </c:pt>
                <c:pt idx="38895">
                  <c:v>9.7237499999999998E-3</c:v>
                </c:pt>
                <c:pt idx="38896">
                  <c:v>9.724E-3</c:v>
                </c:pt>
                <c:pt idx="38897">
                  <c:v>9.7242500000000003E-3</c:v>
                </c:pt>
                <c:pt idx="38898">
                  <c:v>9.7245000000000005E-3</c:v>
                </c:pt>
                <c:pt idx="38899">
                  <c:v>9.7247500000000008E-3</c:v>
                </c:pt>
                <c:pt idx="38900">
                  <c:v>9.7249999999999993E-3</c:v>
                </c:pt>
                <c:pt idx="38901">
                  <c:v>9.7252499999999995E-3</c:v>
                </c:pt>
                <c:pt idx="38902">
                  <c:v>9.7254999999999998E-3</c:v>
                </c:pt>
                <c:pt idx="38903">
                  <c:v>9.72575E-3</c:v>
                </c:pt>
                <c:pt idx="38904">
                  <c:v>9.7260000000000003E-3</c:v>
                </c:pt>
                <c:pt idx="38905">
                  <c:v>9.7262500000000005E-3</c:v>
                </c:pt>
                <c:pt idx="38906">
                  <c:v>9.7265000000000008E-3</c:v>
                </c:pt>
                <c:pt idx="38907">
                  <c:v>9.7267499999999993E-3</c:v>
                </c:pt>
                <c:pt idx="38908">
                  <c:v>9.7269999999999995E-3</c:v>
                </c:pt>
                <c:pt idx="38909">
                  <c:v>9.7272499999999998E-3</c:v>
                </c:pt>
                <c:pt idx="38910">
                  <c:v>9.7275E-3</c:v>
                </c:pt>
                <c:pt idx="38911">
                  <c:v>9.7277500000000003E-3</c:v>
                </c:pt>
                <c:pt idx="38912">
                  <c:v>9.7280000000000005E-3</c:v>
                </c:pt>
                <c:pt idx="38913">
                  <c:v>9.7282500000000008E-3</c:v>
                </c:pt>
                <c:pt idx="38914">
                  <c:v>9.7284999999999993E-3</c:v>
                </c:pt>
                <c:pt idx="38915">
                  <c:v>9.7287499999999996E-3</c:v>
                </c:pt>
                <c:pt idx="38916">
                  <c:v>9.7289999999999998E-3</c:v>
                </c:pt>
                <c:pt idx="38917">
                  <c:v>9.7292500000000001E-3</c:v>
                </c:pt>
                <c:pt idx="38918">
                  <c:v>9.7295000000000003E-3</c:v>
                </c:pt>
                <c:pt idx="38919">
                  <c:v>9.7297500000000006E-3</c:v>
                </c:pt>
                <c:pt idx="38920">
                  <c:v>9.7300000000000008E-3</c:v>
                </c:pt>
                <c:pt idx="38921">
                  <c:v>9.7302499999999993E-3</c:v>
                </c:pt>
                <c:pt idx="38922">
                  <c:v>9.7304999999999996E-3</c:v>
                </c:pt>
                <c:pt idx="38923">
                  <c:v>9.7307499999999998E-3</c:v>
                </c:pt>
                <c:pt idx="38924">
                  <c:v>9.7310000000000001E-3</c:v>
                </c:pt>
                <c:pt idx="38925">
                  <c:v>9.7312500000000003E-3</c:v>
                </c:pt>
                <c:pt idx="38926">
                  <c:v>9.7315000000000006E-3</c:v>
                </c:pt>
                <c:pt idx="38927">
                  <c:v>9.7317500000000008E-3</c:v>
                </c:pt>
                <c:pt idx="38928">
                  <c:v>9.7319999999999993E-3</c:v>
                </c:pt>
                <c:pt idx="38929">
                  <c:v>9.7322499999999996E-3</c:v>
                </c:pt>
                <c:pt idx="38930">
                  <c:v>9.7324999999999998E-3</c:v>
                </c:pt>
                <c:pt idx="38931">
                  <c:v>9.7327500000000001E-3</c:v>
                </c:pt>
                <c:pt idx="38932">
                  <c:v>9.7330000000000003E-3</c:v>
                </c:pt>
                <c:pt idx="38933">
                  <c:v>9.7332500000000006E-3</c:v>
                </c:pt>
                <c:pt idx="38934">
                  <c:v>9.7335000000000008E-3</c:v>
                </c:pt>
                <c:pt idx="38935">
                  <c:v>9.7337499999999993E-3</c:v>
                </c:pt>
                <c:pt idx="38936">
                  <c:v>9.7339999999999996E-3</c:v>
                </c:pt>
                <c:pt idx="38937">
                  <c:v>9.7342499999999998E-3</c:v>
                </c:pt>
                <c:pt idx="38938">
                  <c:v>9.7345000000000001E-3</c:v>
                </c:pt>
                <c:pt idx="38939">
                  <c:v>9.7347500000000003E-3</c:v>
                </c:pt>
                <c:pt idx="38940">
                  <c:v>9.7350000000000006E-3</c:v>
                </c:pt>
                <c:pt idx="38941">
                  <c:v>9.7352500000000008E-3</c:v>
                </c:pt>
                <c:pt idx="38942">
                  <c:v>9.7354999999999994E-3</c:v>
                </c:pt>
                <c:pt idx="38943">
                  <c:v>9.7357499999999996E-3</c:v>
                </c:pt>
                <c:pt idx="38944">
                  <c:v>9.7359999999999999E-3</c:v>
                </c:pt>
                <c:pt idx="38945">
                  <c:v>9.7362500000000001E-3</c:v>
                </c:pt>
                <c:pt idx="38946">
                  <c:v>9.7365000000000004E-3</c:v>
                </c:pt>
                <c:pt idx="38947">
                  <c:v>9.7367500000000006E-3</c:v>
                </c:pt>
                <c:pt idx="38948">
                  <c:v>9.7370000000000009E-3</c:v>
                </c:pt>
                <c:pt idx="38949">
                  <c:v>9.7372499999999994E-3</c:v>
                </c:pt>
                <c:pt idx="38950">
                  <c:v>9.7374999999999996E-3</c:v>
                </c:pt>
                <c:pt idx="38951">
                  <c:v>9.7377499999999999E-3</c:v>
                </c:pt>
                <c:pt idx="38952">
                  <c:v>9.7380000000000001E-3</c:v>
                </c:pt>
                <c:pt idx="38953">
                  <c:v>9.7382500000000004E-3</c:v>
                </c:pt>
                <c:pt idx="38954">
                  <c:v>9.7385000000000006E-3</c:v>
                </c:pt>
                <c:pt idx="38955">
                  <c:v>9.7387499999999991E-3</c:v>
                </c:pt>
                <c:pt idx="38956">
                  <c:v>9.7389999999999994E-3</c:v>
                </c:pt>
                <c:pt idx="38957">
                  <c:v>9.7392499999999996E-3</c:v>
                </c:pt>
                <c:pt idx="38958">
                  <c:v>9.7394999999999999E-3</c:v>
                </c:pt>
                <c:pt idx="38959">
                  <c:v>9.7397500000000001E-3</c:v>
                </c:pt>
                <c:pt idx="38960">
                  <c:v>9.7400000000000004E-3</c:v>
                </c:pt>
                <c:pt idx="38961">
                  <c:v>9.7402500000000006E-3</c:v>
                </c:pt>
                <c:pt idx="38962">
                  <c:v>9.7404999999999992E-3</c:v>
                </c:pt>
                <c:pt idx="38963">
                  <c:v>9.7407499999999994E-3</c:v>
                </c:pt>
                <c:pt idx="38964">
                  <c:v>9.7409999999999997E-3</c:v>
                </c:pt>
                <c:pt idx="38965">
                  <c:v>9.7412499999999999E-3</c:v>
                </c:pt>
                <c:pt idx="38966">
                  <c:v>9.7415000000000002E-3</c:v>
                </c:pt>
                <c:pt idx="38967">
                  <c:v>9.7417500000000004E-3</c:v>
                </c:pt>
                <c:pt idx="38968">
                  <c:v>9.7420000000000007E-3</c:v>
                </c:pt>
                <c:pt idx="38969">
                  <c:v>9.7422499999999992E-3</c:v>
                </c:pt>
                <c:pt idx="38970">
                  <c:v>9.7424999999999994E-3</c:v>
                </c:pt>
                <c:pt idx="38971">
                  <c:v>9.7427499999999997E-3</c:v>
                </c:pt>
                <c:pt idx="38972">
                  <c:v>9.7429999999999999E-3</c:v>
                </c:pt>
                <c:pt idx="38973">
                  <c:v>9.7432500000000002E-3</c:v>
                </c:pt>
                <c:pt idx="38974">
                  <c:v>9.7435000000000004E-3</c:v>
                </c:pt>
                <c:pt idx="38975">
                  <c:v>9.7437500000000007E-3</c:v>
                </c:pt>
                <c:pt idx="38976">
                  <c:v>9.7439999999999992E-3</c:v>
                </c:pt>
                <c:pt idx="38977">
                  <c:v>9.7442499999999994E-3</c:v>
                </c:pt>
                <c:pt idx="38978">
                  <c:v>9.7444999999999997E-3</c:v>
                </c:pt>
                <c:pt idx="38979">
                  <c:v>9.7447499999999999E-3</c:v>
                </c:pt>
                <c:pt idx="38980">
                  <c:v>9.7450000000000002E-3</c:v>
                </c:pt>
                <c:pt idx="38981">
                  <c:v>9.7452500000000004E-3</c:v>
                </c:pt>
                <c:pt idx="38982">
                  <c:v>9.7455000000000007E-3</c:v>
                </c:pt>
                <c:pt idx="38983">
                  <c:v>9.7457499999999992E-3</c:v>
                </c:pt>
                <c:pt idx="38984">
                  <c:v>9.7459999999999995E-3</c:v>
                </c:pt>
                <c:pt idx="38985">
                  <c:v>9.7462499999999997E-3</c:v>
                </c:pt>
                <c:pt idx="38986">
                  <c:v>9.7465E-3</c:v>
                </c:pt>
                <c:pt idx="38987">
                  <c:v>9.7467500000000002E-3</c:v>
                </c:pt>
                <c:pt idx="38988">
                  <c:v>9.7470000000000005E-3</c:v>
                </c:pt>
                <c:pt idx="38989">
                  <c:v>9.7472500000000007E-3</c:v>
                </c:pt>
                <c:pt idx="38990">
                  <c:v>9.7474999999999992E-3</c:v>
                </c:pt>
                <c:pt idx="38991">
                  <c:v>9.7477499999999995E-3</c:v>
                </c:pt>
                <c:pt idx="38992">
                  <c:v>9.7479999999999997E-3</c:v>
                </c:pt>
                <c:pt idx="38993">
                  <c:v>9.74825E-3</c:v>
                </c:pt>
                <c:pt idx="38994">
                  <c:v>9.7485000000000002E-3</c:v>
                </c:pt>
                <c:pt idx="38995">
                  <c:v>9.7487500000000005E-3</c:v>
                </c:pt>
                <c:pt idx="38996">
                  <c:v>9.7490000000000007E-3</c:v>
                </c:pt>
                <c:pt idx="38997">
                  <c:v>9.7492499999999992E-3</c:v>
                </c:pt>
                <c:pt idx="38998">
                  <c:v>9.7494999999999995E-3</c:v>
                </c:pt>
                <c:pt idx="38999">
                  <c:v>9.7497499999999997E-3</c:v>
                </c:pt>
                <c:pt idx="39000">
                  <c:v>9.75E-3</c:v>
                </c:pt>
                <c:pt idx="39001">
                  <c:v>9.7502500000000002E-3</c:v>
                </c:pt>
                <c:pt idx="39002">
                  <c:v>9.7505000000000005E-3</c:v>
                </c:pt>
                <c:pt idx="39003">
                  <c:v>9.7507500000000007E-3</c:v>
                </c:pt>
                <c:pt idx="39004">
                  <c:v>9.7509999999999993E-3</c:v>
                </c:pt>
                <c:pt idx="39005">
                  <c:v>9.7512499999999995E-3</c:v>
                </c:pt>
                <c:pt idx="39006">
                  <c:v>9.7514999999999998E-3</c:v>
                </c:pt>
                <c:pt idx="39007">
                  <c:v>9.75175E-3</c:v>
                </c:pt>
                <c:pt idx="39008">
                  <c:v>9.7520000000000003E-3</c:v>
                </c:pt>
                <c:pt idx="39009">
                  <c:v>9.7522500000000005E-3</c:v>
                </c:pt>
                <c:pt idx="39010">
                  <c:v>9.7525000000000008E-3</c:v>
                </c:pt>
                <c:pt idx="39011">
                  <c:v>9.7527499999999993E-3</c:v>
                </c:pt>
                <c:pt idx="39012">
                  <c:v>9.7529999999999995E-3</c:v>
                </c:pt>
                <c:pt idx="39013">
                  <c:v>9.7532499999999998E-3</c:v>
                </c:pt>
                <c:pt idx="39014">
                  <c:v>9.7535E-3</c:v>
                </c:pt>
                <c:pt idx="39015">
                  <c:v>9.7537500000000003E-3</c:v>
                </c:pt>
                <c:pt idx="39016">
                  <c:v>9.7540000000000005E-3</c:v>
                </c:pt>
                <c:pt idx="39017">
                  <c:v>9.7542500000000008E-3</c:v>
                </c:pt>
                <c:pt idx="39018">
                  <c:v>9.7544999999999993E-3</c:v>
                </c:pt>
                <c:pt idx="39019">
                  <c:v>9.7547499999999995E-3</c:v>
                </c:pt>
                <c:pt idx="39020">
                  <c:v>9.7549999999999998E-3</c:v>
                </c:pt>
                <c:pt idx="39021">
                  <c:v>9.75525E-3</c:v>
                </c:pt>
                <c:pt idx="39022">
                  <c:v>9.7555000000000003E-3</c:v>
                </c:pt>
                <c:pt idx="39023">
                  <c:v>9.7557500000000005E-3</c:v>
                </c:pt>
                <c:pt idx="39024">
                  <c:v>9.7560000000000008E-3</c:v>
                </c:pt>
                <c:pt idx="39025">
                  <c:v>9.7562499999999993E-3</c:v>
                </c:pt>
                <c:pt idx="39026">
                  <c:v>9.7564999999999995E-3</c:v>
                </c:pt>
                <c:pt idx="39027">
                  <c:v>9.7567499999999998E-3</c:v>
                </c:pt>
                <c:pt idx="39028">
                  <c:v>9.757E-3</c:v>
                </c:pt>
                <c:pt idx="39029">
                  <c:v>9.7572500000000003E-3</c:v>
                </c:pt>
                <c:pt idx="39030">
                  <c:v>9.7575000000000005E-3</c:v>
                </c:pt>
                <c:pt idx="39031">
                  <c:v>9.7577500000000008E-3</c:v>
                </c:pt>
                <c:pt idx="39032">
                  <c:v>9.7579999999999993E-3</c:v>
                </c:pt>
                <c:pt idx="39033">
                  <c:v>9.7582499999999996E-3</c:v>
                </c:pt>
                <c:pt idx="39034">
                  <c:v>9.7584999999999998E-3</c:v>
                </c:pt>
                <c:pt idx="39035">
                  <c:v>9.7587500000000001E-3</c:v>
                </c:pt>
                <c:pt idx="39036">
                  <c:v>9.7590000000000003E-3</c:v>
                </c:pt>
                <c:pt idx="39037">
                  <c:v>9.7592500000000006E-3</c:v>
                </c:pt>
                <c:pt idx="39038">
                  <c:v>9.7595000000000008E-3</c:v>
                </c:pt>
                <c:pt idx="39039">
                  <c:v>9.7597499999999993E-3</c:v>
                </c:pt>
                <c:pt idx="39040">
                  <c:v>9.7599999999999996E-3</c:v>
                </c:pt>
                <c:pt idx="39041">
                  <c:v>9.7602499999999998E-3</c:v>
                </c:pt>
                <c:pt idx="39042">
                  <c:v>9.7605000000000001E-3</c:v>
                </c:pt>
                <c:pt idx="39043">
                  <c:v>9.7607500000000003E-3</c:v>
                </c:pt>
                <c:pt idx="39044">
                  <c:v>9.7610000000000006E-3</c:v>
                </c:pt>
                <c:pt idx="39045">
                  <c:v>9.7612500000000008E-3</c:v>
                </c:pt>
                <c:pt idx="39046">
                  <c:v>9.7614999999999993E-3</c:v>
                </c:pt>
                <c:pt idx="39047">
                  <c:v>9.7617499999999996E-3</c:v>
                </c:pt>
                <c:pt idx="39048">
                  <c:v>9.7619999999999998E-3</c:v>
                </c:pt>
                <c:pt idx="39049">
                  <c:v>9.7622500000000001E-3</c:v>
                </c:pt>
                <c:pt idx="39050">
                  <c:v>9.7625000000000003E-3</c:v>
                </c:pt>
                <c:pt idx="39051">
                  <c:v>9.7627500000000006E-3</c:v>
                </c:pt>
                <c:pt idx="39052">
                  <c:v>9.7630000000000008E-3</c:v>
                </c:pt>
                <c:pt idx="39053">
                  <c:v>9.7632499999999994E-3</c:v>
                </c:pt>
                <c:pt idx="39054">
                  <c:v>9.7634999999999996E-3</c:v>
                </c:pt>
                <c:pt idx="39055">
                  <c:v>9.7637499999999999E-3</c:v>
                </c:pt>
                <c:pt idx="39056">
                  <c:v>9.7640000000000001E-3</c:v>
                </c:pt>
                <c:pt idx="39057">
                  <c:v>9.7642500000000004E-3</c:v>
                </c:pt>
                <c:pt idx="39058">
                  <c:v>9.7645000000000006E-3</c:v>
                </c:pt>
                <c:pt idx="39059">
                  <c:v>9.7647500000000009E-3</c:v>
                </c:pt>
                <c:pt idx="39060">
                  <c:v>9.7649999999999994E-3</c:v>
                </c:pt>
                <c:pt idx="39061">
                  <c:v>9.7652499999999996E-3</c:v>
                </c:pt>
                <c:pt idx="39062">
                  <c:v>9.7654999999999999E-3</c:v>
                </c:pt>
                <c:pt idx="39063">
                  <c:v>9.7657500000000001E-3</c:v>
                </c:pt>
                <c:pt idx="39064">
                  <c:v>9.7660000000000004E-3</c:v>
                </c:pt>
                <c:pt idx="39065">
                  <c:v>9.7662500000000006E-3</c:v>
                </c:pt>
                <c:pt idx="39066">
                  <c:v>9.7664999999999991E-3</c:v>
                </c:pt>
                <c:pt idx="39067">
                  <c:v>9.7667499999999994E-3</c:v>
                </c:pt>
                <c:pt idx="39068">
                  <c:v>9.7669999999999996E-3</c:v>
                </c:pt>
                <c:pt idx="39069">
                  <c:v>9.7672499999999999E-3</c:v>
                </c:pt>
                <c:pt idx="39070">
                  <c:v>9.7675000000000001E-3</c:v>
                </c:pt>
                <c:pt idx="39071">
                  <c:v>9.7677500000000004E-3</c:v>
                </c:pt>
                <c:pt idx="39072">
                  <c:v>9.7680000000000006E-3</c:v>
                </c:pt>
                <c:pt idx="39073">
                  <c:v>9.7682499999999992E-3</c:v>
                </c:pt>
                <c:pt idx="39074">
                  <c:v>9.7684999999999994E-3</c:v>
                </c:pt>
                <c:pt idx="39075">
                  <c:v>9.7687499999999997E-3</c:v>
                </c:pt>
                <c:pt idx="39076">
                  <c:v>9.7689999999999999E-3</c:v>
                </c:pt>
                <c:pt idx="39077">
                  <c:v>9.7692500000000002E-3</c:v>
                </c:pt>
                <c:pt idx="39078">
                  <c:v>9.7695000000000004E-3</c:v>
                </c:pt>
                <c:pt idx="39079">
                  <c:v>9.7697500000000007E-3</c:v>
                </c:pt>
                <c:pt idx="39080">
                  <c:v>9.7699999999999992E-3</c:v>
                </c:pt>
                <c:pt idx="39081">
                  <c:v>9.7702499999999994E-3</c:v>
                </c:pt>
                <c:pt idx="39082">
                  <c:v>9.7704999999999997E-3</c:v>
                </c:pt>
                <c:pt idx="39083">
                  <c:v>9.7707499999999999E-3</c:v>
                </c:pt>
                <c:pt idx="39084">
                  <c:v>9.7710000000000002E-3</c:v>
                </c:pt>
                <c:pt idx="39085">
                  <c:v>9.7712500000000004E-3</c:v>
                </c:pt>
                <c:pt idx="39086">
                  <c:v>9.7715000000000007E-3</c:v>
                </c:pt>
                <c:pt idx="39087">
                  <c:v>9.7717499999999992E-3</c:v>
                </c:pt>
                <c:pt idx="39088">
                  <c:v>9.7719999999999994E-3</c:v>
                </c:pt>
                <c:pt idx="39089">
                  <c:v>9.7722499999999997E-3</c:v>
                </c:pt>
                <c:pt idx="39090">
                  <c:v>9.7724999999999999E-3</c:v>
                </c:pt>
                <c:pt idx="39091">
                  <c:v>9.7727500000000002E-3</c:v>
                </c:pt>
                <c:pt idx="39092">
                  <c:v>9.7730000000000004E-3</c:v>
                </c:pt>
                <c:pt idx="39093">
                  <c:v>9.7732500000000007E-3</c:v>
                </c:pt>
                <c:pt idx="39094">
                  <c:v>9.7734999999999992E-3</c:v>
                </c:pt>
                <c:pt idx="39095">
                  <c:v>9.7737499999999995E-3</c:v>
                </c:pt>
                <c:pt idx="39096">
                  <c:v>9.7739999999999997E-3</c:v>
                </c:pt>
                <c:pt idx="39097">
                  <c:v>9.77425E-3</c:v>
                </c:pt>
                <c:pt idx="39098">
                  <c:v>9.7745000000000002E-3</c:v>
                </c:pt>
                <c:pt idx="39099">
                  <c:v>9.7747500000000005E-3</c:v>
                </c:pt>
                <c:pt idx="39100">
                  <c:v>9.7750000000000007E-3</c:v>
                </c:pt>
                <c:pt idx="39101">
                  <c:v>9.7752499999999992E-3</c:v>
                </c:pt>
                <c:pt idx="39102">
                  <c:v>9.7754999999999995E-3</c:v>
                </c:pt>
                <c:pt idx="39103">
                  <c:v>9.7757499999999997E-3</c:v>
                </c:pt>
                <c:pt idx="39104">
                  <c:v>9.776E-3</c:v>
                </c:pt>
                <c:pt idx="39105">
                  <c:v>9.7762500000000002E-3</c:v>
                </c:pt>
                <c:pt idx="39106">
                  <c:v>9.7765000000000005E-3</c:v>
                </c:pt>
                <c:pt idx="39107">
                  <c:v>9.7767500000000007E-3</c:v>
                </c:pt>
                <c:pt idx="39108">
                  <c:v>9.7769999999999992E-3</c:v>
                </c:pt>
                <c:pt idx="39109">
                  <c:v>9.7772499999999995E-3</c:v>
                </c:pt>
                <c:pt idx="39110">
                  <c:v>9.7774999999999997E-3</c:v>
                </c:pt>
                <c:pt idx="39111">
                  <c:v>9.77775E-3</c:v>
                </c:pt>
                <c:pt idx="39112">
                  <c:v>9.7780000000000002E-3</c:v>
                </c:pt>
                <c:pt idx="39113">
                  <c:v>9.7782500000000005E-3</c:v>
                </c:pt>
                <c:pt idx="39114">
                  <c:v>9.7785000000000007E-3</c:v>
                </c:pt>
                <c:pt idx="39115">
                  <c:v>9.7787499999999992E-3</c:v>
                </c:pt>
                <c:pt idx="39116">
                  <c:v>9.7789999999999995E-3</c:v>
                </c:pt>
                <c:pt idx="39117">
                  <c:v>9.7792499999999997E-3</c:v>
                </c:pt>
                <c:pt idx="39118">
                  <c:v>9.7795E-3</c:v>
                </c:pt>
                <c:pt idx="39119">
                  <c:v>9.7797500000000002E-3</c:v>
                </c:pt>
                <c:pt idx="39120">
                  <c:v>9.7800000000000005E-3</c:v>
                </c:pt>
                <c:pt idx="39121">
                  <c:v>9.7802500000000007E-3</c:v>
                </c:pt>
                <c:pt idx="39122">
                  <c:v>9.7804999999999993E-3</c:v>
                </c:pt>
                <c:pt idx="39123">
                  <c:v>9.7807499999999995E-3</c:v>
                </c:pt>
                <c:pt idx="39124">
                  <c:v>9.7809999999999998E-3</c:v>
                </c:pt>
                <c:pt idx="39125">
                  <c:v>9.78125E-3</c:v>
                </c:pt>
                <c:pt idx="39126">
                  <c:v>9.7815000000000003E-3</c:v>
                </c:pt>
                <c:pt idx="39127">
                  <c:v>9.7817500000000005E-3</c:v>
                </c:pt>
                <c:pt idx="39128">
                  <c:v>9.7820000000000008E-3</c:v>
                </c:pt>
                <c:pt idx="39129">
                  <c:v>9.7822499999999993E-3</c:v>
                </c:pt>
                <c:pt idx="39130">
                  <c:v>9.7824999999999995E-3</c:v>
                </c:pt>
                <c:pt idx="39131">
                  <c:v>9.7827499999999998E-3</c:v>
                </c:pt>
                <c:pt idx="39132">
                  <c:v>9.783E-3</c:v>
                </c:pt>
                <c:pt idx="39133">
                  <c:v>9.7832500000000003E-3</c:v>
                </c:pt>
                <c:pt idx="39134">
                  <c:v>9.7835000000000005E-3</c:v>
                </c:pt>
                <c:pt idx="39135">
                  <c:v>9.7837500000000008E-3</c:v>
                </c:pt>
                <c:pt idx="39136">
                  <c:v>9.7839999999999993E-3</c:v>
                </c:pt>
                <c:pt idx="39137">
                  <c:v>9.7842499999999995E-3</c:v>
                </c:pt>
                <c:pt idx="39138">
                  <c:v>9.7844999999999998E-3</c:v>
                </c:pt>
                <c:pt idx="39139">
                  <c:v>9.78475E-3</c:v>
                </c:pt>
                <c:pt idx="39140">
                  <c:v>9.7850000000000003E-3</c:v>
                </c:pt>
                <c:pt idx="39141">
                  <c:v>9.7852500000000005E-3</c:v>
                </c:pt>
                <c:pt idx="39142">
                  <c:v>9.7855000000000008E-3</c:v>
                </c:pt>
                <c:pt idx="39143">
                  <c:v>9.7857499999999993E-3</c:v>
                </c:pt>
                <c:pt idx="39144">
                  <c:v>9.7859999999999996E-3</c:v>
                </c:pt>
                <c:pt idx="39145">
                  <c:v>9.7862499999999998E-3</c:v>
                </c:pt>
                <c:pt idx="39146">
                  <c:v>9.7865000000000001E-3</c:v>
                </c:pt>
                <c:pt idx="39147">
                  <c:v>9.7867500000000003E-3</c:v>
                </c:pt>
                <c:pt idx="39148">
                  <c:v>9.7870000000000006E-3</c:v>
                </c:pt>
                <c:pt idx="39149">
                  <c:v>9.7872500000000008E-3</c:v>
                </c:pt>
                <c:pt idx="39150">
                  <c:v>9.7874999999999993E-3</c:v>
                </c:pt>
                <c:pt idx="39151">
                  <c:v>9.7877499999999996E-3</c:v>
                </c:pt>
                <c:pt idx="39152">
                  <c:v>9.7879999999999998E-3</c:v>
                </c:pt>
                <c:pt idx="39153">
                  <c:v>9.7882500000000001E-3</c:v>
                </c:pt>
                <c:pt idx="39154">
                  <c:v>9.7885000000000003E-3</c:v>
                </c:pt>
                <c:pt idx="39155">
                  <c:v>9.7887500000000006E-3</c:v>
                </c:pt>
                <c:pt idx="39156">
                  <c:v>9.7890000000000008E-3</c:v>
                </c:pt>
                <c:pt idx="39157">
                  <c:v>9.7892499999999993E-3</c:v>
                </c:pt>
                <c:pt idx="39158">
                  <c:v>9.7894999999999996E-3</c:v>
                </c:pt>
                <c:pt idx="39159">
                  <c:v>9.7897499999999998E-3</c:v>
                </c:pt>
                <c:pt idx="39160">
                  <c:v>9.7900000000000001E-3</c:v>
                </c:pt>
                <c:pt idx="39161">
                  <c:v>9.7902500000000003E-3</c:v>
                </c:pt>
                <c:pt idx="39162">
                  <c:v>9.7905000000000006E-3</c:v>
                </c:pt>
                <c:pt idx="39163">
                  <c:v>9.7907500000000008E-3</c:v>
                </c:pt>
                <c:pt idx="39164">
                  <c:v>9.7909999999999994E-3</c:v>
                </c:pt>
                <c:pt idx="39165">
                  <c:v>9.7912499999999996E-3</c:v>
                </c:pt>
                <c:pt idx="39166">
                  <c:v>9.7914999999999999E-3</c:v>
                </c:pt>
                <c:pt idx="39167">
                  <c:v>9.7917500000000001E-3</c:v>
                </c:pt>
                <c:pt idx="39168">
                  <c:v>9.7920000000000004E-3</c:v>
                </c:pt>
                <c:pt idx="39169">
                  <c:v>9.7922500000000006E-3</c:v>
                </c:pt>
                <c:pt idx="39170">
                  <c:v>9.7925000000000009E-3</c:v>
                </c:pt>
                <c:pt idx="39171">
                  <c:v>9.7927499999999994E-3</c:v>
                </c:pt>
                <c:pt idx="39172">
                  <c:v>9.7929999999999996E-3</c:v>
                </c:pt>
                <c:pt idx="39173">
                  <c:v>9.7932499999999999E-3</c:v>
                </c:pt>
                <c:pt idx="39174">
                  <c:v>9.7935000000000001E-3</c:v>
                </c:pt>
                <c:pt idx="39175">
                  <c:v>9.7937500000000004E-3</c:v>
                </c:pt>
                <c:pt idx="39176">
                  <c:v>9.7940000000000006E-3</c:v>
                </c:pt>
                <c:pt idx="39177">
                  <c:v>9.7942499999999991E-3</c:v>
                </c:pt>
                <c:pt idx="39178">
                  <c:v>9.7944999999999994E-3</c:v>
                </c:pt>
                <c:pt idx="39179">
                  <c:v>9.7947499999999996E-3</c:v>
                </c:pt>
                <c:pt idx="39180">
                  <c:v>9.7949999999999999E-3</c:v>
                </c:pt>
                <c:pt idx="39181">
                  <c:v>9.7952500000000001E-3</c:v>
                </c:pt>
                <c:pt idx="39182">
                  <c:v>9.7955000000000004E-3</c:v>
                </c:pt>
                <c:pt idx="39183">
                  <c:v>9.7957500000000006E-3</c:v>
                </c:pt>
                <c:pt idx="39184">
                  <c:v>9.7959999999999992E-3</c:v>
                </c:pt>
                <c:pt idx="39185">
                  <c:v>9.7962499999999994E-3</c:v>
                </c:pt>
                <c:pt idx="39186">
                  <c:v>9.7964999999999997E-3</c:v>
                </c:pt>
                <c:pt idx="39187">
                  <c:v>9.7967499999999999E-3</c:v>
                </c:pt>
                <c:pt idx="39188">
                  <c:v>9.7970000000000002E-3</c:v>
                </c:pt>
                <c:pt idx="39189">
                  <c:v>9.7972500000000004E-3</c:v>
                </c:pt>
                <c:pt idx="39190">
                  <c:v>9.7975000000000007E-3</c:v>
                </c:pt>
                <c:pt idx="39191">
                  <c:v>9.7977499999999992E-3</c:v>
                </c:pt>
                <c:pt idx="39192">
                  <c:v>9.7979999999999994E-3</c:v>
                </c:pt>
                <c:pt idx="39193">
                  <c:v>9.7982499999999997E-3</c:v>
                </c:pt>
                <c:pt idx="39194">
                  <c:v>9.7984999999999999E-3</c:v>
                </c:pt>
                <c:pt idx="39195">
                  <c:v>9.7987500000000002E-3</c:v>
                </c:pt>
                <c:pt idx="39196">
                  <c:v>9.7990000000000004E-3</c:v>
                </c:pt>
                <c:pt idx="39197">
                  <c:v>9.7992500000000007E-3</c:v>
                </c:pt>
                <c:pt idx="39198">
                  <c:v>9.7994999999999992E-3</c:v>
                </c:pt>
                <c:pt idx="39199">
                  <c:v>9.7997499999999994E-3</c:v>
                </c:pt>
                <c:pt idx="39200">
                  <c:v>9.7999999999999997E-3</c:v>
                </c:pt>
                <c:pt idx="39201">
                  <c:v>9.8002499999999999E-3</c:v>
                </c:pt>
                <c:pt idx="39202">
                  <c:v>9.8005000000000002E-3</c:v>
                </c:pt>
                <c:pt idx="39203">
                  <c:v>9.8007500000000004E-3</c:v>
                </c:pt>
                <c:pt idx="39204">
                  <c:v>9.8010000000000007E-3</c:v>
                </c:pt>
                <c:pt idx="39205">
                  <c:v>9.8012499999999992E-3</c:v>
                </c:pt>
                <c:pt idx="39206">
                  <c:v>9.8014999999999994E-3</c:v>
                </c:pt>
                <c:pt idx="39207">
                  <c:v>9.8017499999999997E-3</c:v>
                </c:pt>
                <c:pt idx="39208">
                  <c:v>9.8019999999999999E-3</c:v>
                </c:pt>
                <c:pt idx="39209">
                  <c:v>9.8022500000000002E-3</c:v>
                </c:pt>
                <c:pt idx="39210">
                  <c:v>9.8025000000000004E-3</c:v>
                </c:pt>
                <c:pt idx="39211">
                  <c:v>9.8027500000000007E-3</c:v>
                </c:pt>
                <c:pt idx="39212">
                  <c:v>9.8029999999999992E-3</c:v>
                </c:pt>
                <c:pt idx="39213">
                  <c:v>9.8032499999999995E-3</c:v>
                </c:pt>
                <c:pt idx="39214">
                  <c:v>9.8034999999999997E-3</c:v>
                </c:pt>
                <c:pt idx="39215">
                  <c:v>9.80375E-3</c:v>
                </c:pt>
                <c:pt idx="39216">
                  <c:v>9.8040000000000002E-3</c:v>
                </c:pt>
                <c:pt idx="39217">
                  <c:v>9.8042500000000005E-3</c:v>
                </c:pt>
                <c:pt idx="39218">
                  <c:v>9.8045000000000007E-3</c:v>
                </c:pt>
                <c:pt idx="39219">
                  <c:v>9.8047499999999992E-3</c:v>
                </c:pt>
                <c:pt idx="39220">
                  <c:v>9.8049999999999995E-3</c:v>
                </c:pt>
                <c:pt idx="39221">
                  <c:v>9.8052499999999997E-3</c:v>
                </c:pt>
                <c:pt idx="39222">
                  <c:v>9.8055E-3</c:v>
                </c:pt>
                <c:pt idx="39223">
                  <c:v>9.8057500000000002E-3</c:v>
                </c:pt>
                <c:pt idx="39224">
                  <c:v>9.8060000000000005E-3</c:v>
                </c:pt>
                <c:pt idx="39225">
                  <c:v>9.8062500000000007E-3</c:v>
                </c:pt>
                <c:pt idx="39226">
                  <c:v>9.8064999999999992E-3</c:v>
                </c:pt>
                <c:pt idx="39227">
                  <c:v>9.8067499999999995E-3</c:v>
                </c:pt>
                <c:pt idx="39228">
                  <c:v>9.8069999999999997E-3</c:v>
                </c:pt>
                <c:pt idx="39229">
                  <c:v>9.80725E-3</c:v>
                </c:pt>
                <c:pt idx="39230">
                  <c:v>9.8075000000000002E-3</c:v>
                </c:pt>
                <c:pt idx="39231">
                  <c:v>9.8077500000000005E-3</c:v>
                </c:pt>
                <c:pt idx="39232">
                  <c:v>9.8080000000000007E-3</c:v>
                </c:pt>
                <c:pt idx="39233">
                  <c:v>9.8082499999999993E-3</c:v>
                </c:pt>
                <c:pt idx="39234">
                  <c:v>9.8084999999999995E-3</c:v>
                </c:pt>
                <c:pt idx="39235">
                  <c:v>9.8087499999999998E-3</c:v>
                </c:pt>
                <c:pt idx="39236">
                  <c:v>9.809E-3</c:v>
                </c:pt>
                <c:pt idx="39237">
                  <c:v>9.8092500000000003E-3</c:v>
                </c:pt>
                <c:pt idx="39238">
                  <c:v>9.8095000000000005E-3</c:v>
                </c:pt>
                <c:pt idx="39239">
                  <c:v>9.8097500000000008E-3</c:v>
                </c:pt>
                <c:pt idx="39240">
                  <c:v>9.8099999999999993E-3</c:v>
                </c:pt>
                <c:pt idx="39241">
                  <c:v>9.8102499999999995E-3</c:v>
                </c:pt>
                <c:pt idx="39242">
                  <c:v>9.8104999999999998E-3</c:v>
                </c:pt>
                <c:pt idx="39243">
                  <c:v>9.81075E-3</c:v>
                </c:pt>
                <c:pt idx="39244">
                  <c:v>9.8110000000000003E-3</c:v>
                </c:pt>
                <c:pt idx="39245">
                  <c:v>9.8112500000000005E-3</c:v>
                </c:pt>
                <c:pt idx="39246">
                  <c:v>9.8115000000000008E-3</c:v>
                </c:pt>
                <c:pt idx="39247">
                  <c:v>9.8117499999999993E-3</c:v>
                </c:pt>
                <c:pt idx="39248">
                  <c:v>9.8119999999999995E-3</c:v>
                </c:pt>
                <c:pt idx="39249">
                  <c:v>9.8122499999999998E-3</c:v>
                </c:pt>
                <c:pt idx="39250">
                  <c:v>9.8125E-3</c:v>
                </c:pt>
                <c:pt idx="39251">
                  <c:v>9.8127500000000003E-3</c:v>
                </c:pt>
                <c:pt idx="39252">
                  <c:v>9.8130000000000005E-3</c:v>
                </c:pt>
                <c:pt idx="39253">
                  <c:v>9.8132500000000008E-3</c:v>
                </c:pt>
                <c:pt idx="39254">
                  <c:v>9.8134999999999993E-3</c:v>
                </c:pt>
                <c:pt idx="39255">
                  <c:v>9.8137499999999996E-3</c:v>
                </c:pt>
                <c:pt idx="39256">
                  <c:v>9.8139999999999998E-3</c:v>
                </c:pt>
                <c:pt idx="39257">
                  <c:v>9.8142500000000001E-3</c:v>
                </c:pt>
                <c:pt idx="39258">
                  <c:v>9.8145000000000003E-3</c:v>
                </c:pt>
                <c:pt idx="39259">
                  <c:v>9.8147500000000006E-3</c:v>
                </c:pt>
                <c:pt idx="39260">
                  <c:v>9.8150000000000008E-3</c:v>
                </c:pt>
                <c:pt idx="39261">
                  <c:v>9.8152499999999993E-3</c:v>
                </c:pt>
                <c:pt idx="39262">
                  <c:v>9.8154999999999996E-3</c:v>
                </c:pt>
                <c:pt idx="39263">
                  <c:v>9.8157499999999998E-3</c:v>
                </c:pt>
                <c:pt idx="39264">
                  <c:v>9.8160000000000001E-3</c:v>
                </c:pt>
                <c:pt idx="39265">
                  <c:v>9.8162500000000003E-3</c:v>
                </c:pt>
                <c:pt idx="39266">
                  <c:v>9.8165000000000006E-3</c:v>
                </c:pt>
                <c:pt idx="39267">
                  <c:v>9.8167500000000008E-3</c:v>
                </c:pt>
                <c:pt idx="39268">
                  <c:v>9.8169999999999993E-3</c:v>
                </c:pt>
                <c:pt idx="39269">
                  <c:v>9.8172499999999996E-3</c:v>
                </c:pt>
                <c:pt idx="39270">
                  <c:v>9.8174999999999998E-3</c:v>
                </c:pt>
                <c:pt idx="39271">
                  <c:v>9.8177500000000001E-3</c:v>
                </c:pt>
                <c:pt idx="39272">
                  <c:v>9.8180000000000003E-3</c:v>
                </c:pt>
                <c:pt idx="39273">
                  <c:v>9.8182500000000006E-3</c:v>
                </c:pt>
                <c:pt idx="39274">
                  <c:v>9.8185000000000008E-3</c:v>
                </c:pt>
                <c:pt idx="39275">
                  <c:v>9.8187499999999994E-3</c:v>
                </c:pt>
                <c:pt idx="39276">
                  <c:v>9.8189999999999996E-3</c:v>
                </c:pt>
                <c:pt idx="39277">
                  <c:v>9.8192499999999999E-3</c:v>
                </c:pt>
                <c:pt idx="39278">
                  <c:v>9.8195000000000001E-3</c:v>
                </c:pt>
                <c:pt idx="39279">
                  <c:v>9.8197500000000004E-3</c:v>
                </c:pt>
                <c:pt idx="39280">
                  <c:v>9.8200000000000006E-3</c:v>
                </c:pt>
                <c:pt idx="39281">
                  <c:v>9.8202500000000009E-3</c:v>
                </c:pt>
                <c:pt idx="39282">
                  <c:v>9.8204999999999994E-3</c:v>
                </c:pt>
                <c:pt idx="39283">
                  <c:v>9.8207499999999996E-3</c:v>
                </c:pt>
                <c:pt idx="39284">
                  <c:v>9.8209999999999999E-3</c:v>
                </c:pt>
                <c:pt idx="39285">
                  <c:v>9.8212500000000001E-3</c:v>
                </c:pt>
                <c:pt idx="39286">
                  <c:v>9.8215000000000004E-3</c:v>
                </c:pt>
                <c:pt idx="39287">
                  <c:v>9.8217500000000006E-3</c:v>
                </c:pt>
                <c:pt idx="39288">
                  <c:v>9.8219999999999991E-3</c:v>
                </c:pt>
                <c:pt idx="39289">
                  <c:v>9.8222499999999994E-3</c:v>
                </c:pt>
                <c:pt idx="39290">
                  <c:v>9.8224999999999996E-3</c:v>
                </c:pt>
                <c:pt idx="39291">
                  <c:v>9.8227499999999999E-3</c:v>
                </c:pt>
                <c:pt idx="39292">
                  <c:v>9.8230000000000001E-3</c:v>
                </c:pt>
                <c:pt idx="39293">
                  <c:v>9.8232500000000004E-3</c:v>
                </c:pt>
                <c:pt idx="39294">
                  <c:v>9.8235000000000006E-3</c:v>
                </c:pt>
                <c:pt idx="39295">
                  <c:v>9.8237499999999991E-3</c:v>
                </c:pt>
                <c:pt idx="39296">
                  <c:v>9.8239999999999994E-3</c:v>
                </c:pt>
                <c:pt idx="39297">
                  <c:v>9.8242499999999996E-3</c:v>
                </c:pt>
                <c:pt idx="39298">
                  <c:v>9.8244999999999999E-3</c:v>
                </c:pt>
                <c:pt idx="39299">
                  <c:v>9.8247500000000001E-3</c:v>
                </c:pt>
                <c:pt idx="39300">
                  <c:v>9.8250000000000004E-3</c:v>
                </c:pt>
                <c:pt idx="39301">
                  <c:v>9.8252500000000006E-3</c:v>
                </c:pt>
                <c:pt idx="39302">
                  <c:v>9.8254999999999992E-3</c:v>
                </c:pt>
                <c:pt idx="39303">
                  <c:v>9.8257499999999994E-3</c:v>
                </c:pt>
                <c:pt idx="39304">
                  <c:v>9.8259999999999997E-3</c:v>
                </c:pt>
                <c:pt idx="39305">
                  <c:v>9.8262499999999999E-3</c:v>
                </c:pt>
                <c:pt idx="39306">
                  <c:v>9.8265000000000002E-3</c:v>
                </c:pt>
                <c:pt idx="39307">
                  <c:v>9.8267500000000004E-3</c:v>
                </c:pt>
                <c:pt idx="39308">
                  <c:v>9.8270000000000007E-3</c:v>
                </c:pt>
                <c:pt idx="39309">
                  <c:v>9.8272499999999992E-3</c:v>
                </c:pt>
                <c:pt idx="39310">
                  <c:v>9.8274999999999994E-3</c:v>
                </c:pt>
                <c:pt idx="39311">
                  <c:v>9.8277499999999997E-3</c:v>
                </c:pt>
                <c:pt idx="39312">
                  <c:v>9.8279999999999999E-3</c:v>
                </c:pt>
                <c:pt idx="39313">
                  <c:v>9.8282500000000002E-3</c:v>
                </c:pt>
                <c:pt idx="39314">
                  <c:v>9.8285000000000004E-3</c:v>
                </c:pt>
                <c:pt idx="39315">
                  <c:v>9.8287500000000007E-3</c:v>
                </c:pt>
                <c:pt idx="39316">
                  <c:v>9.8289999999999992E-3</c:v>
                </c:pt>
                <c:pt idx="39317">
                  <c:v>9.8292499999999994E-3</c:v>
                </c:pt>
                <c:pt idx="39318">
                  <c:v>9.8294999999999997E-3</c:v>
                </c:pt>
                <c:pt idx="39319">
                  <c:v>9.8297499999999999E-3</c:v>
                </c:pt>
                <c:pt idx="39320">
                  <c:v>9.8300000000000002E-3</c:v>
                </c:pt>
                <c:pt idx="39321">
                  <c:v>9.8302500000000004E-3</c:v>
                </c:pt>
                <c:pt idx="39322">
                  <c:v>9.8305000000000007E-3</c:v>
                </c:pt>
                <c:pt idx="39323">
                  <c:v>9.8307499999999992E-3</c:v>
                </c:pt>
                <c:pt idx="39324">
                  <c:v>9.8309999999999995E-3</c:v>
                </c:pt>
                <c:pt idx="39325">
                  <c:v>9.8312499999999997E-3</c:v>
                </c:pt>
                <c:pt idx="39326">
                  <c:v>9.8315E-3</c:v>
                </c:pt>
                <c:pt idx="39327">
                  <c:v>9.8317500000000002E-3</c:v>
                </c:pt>
                <c:pt idx="39328">
                  <c:v>9.8320000000000005E-3</c:v>
                </c:pt>
                <c:pt idx="39329">
                  <c:v>9.8322500000000007E-3</c:v>
                </c:pt>
                <c:pt idx="39330">
                  <c:v>9.8324999999999992E-3</c:v>
                </c:pt>
                <c:pt idx="39331">
                  <c:v>9.8327499999999995E-3</c:v>
                </c:pt>
                <c:pt idx="39332">
                  <c:v>9.8329999999999997E-3</c:v>
                </c:pt>
                <c:pt idx="39333">
                  <c:v>9.83325E-3</c:v>
                </c:pt>
                <c:pt idx="39334">
                  <c:v>9.8335000000000002E-3</c:v>
                </c:pt>
                <c:pt idx="39335">
                  <c:v>9.8337500000000005E-3</c:v>
                </c:pt>
                <c:pt idx="39336">
                  <c:v>9.8340000000000007E-3</c:v>
                </c:pt>
                <c:pt idx="39337">
                  <c:v>9.8342499999999992E-3</c:v>
                </c:pt>
                <c:pt idx="39338">
                  <c:v>9.8344999999999995E-3</c:v>
                </c:pt>
                <c:pt idx="39339">
                  <c:v>9.8347499999999997E-3</c:v>
                </c:pt>
                <c:pt idx="39340">
                  <c:v>9.835E-3</c:v>
                </c:pt>
                <c:pt idx="39341">
                  <c:v>9.8352500000000002E-3</c:v>
                </c:pt>
                <c:pt idx="39342">
                  <c:v>9.8355000000000005E-3</c:v>
                </c:pt>
                <c:pt idx="39343">
                  <c:v>9.8357500000000007E-3</c:v>
                </c:pt>
                <c:pt idx="39344">
                  <c:v>9.8359999999999993E-3</c:v>
                </c:pt>
                <c:pt idx="39345">
                  <c:v>9.8362499999999995E-3</c:v>
                </c:pt>
                <c:pt idx="39346">
                  <c:v>9.8364999999999998E-3</c:v>
                </c:pt>
                <c:pt idx="39347">
                  <c:v>9.83675E-3</c:v>
                </c:pt>
                <c:pt idx="39348">
                  <c:v>9.8370000000000003E-3</c:v>
                </c:pt>
                <c:pt idx="39349">
                  <c:v>9.8372500000000005E-3</c:v>
                </c:pt>
                <c:pt idx="39350">
                  <c:v>9.8375000000000008E-3</c:v>
                </c:pt>
                <c:pt idx="39351">
                  <c:v>9.8377499999999993E-3</c:v>
                </c:pt>
                <c:pt idx="39352">
                  <c:v>9.8379999999999995E-3</c:v>
                </c:pt>
                <c:pt idx="39353">
                  <c:v>9.8382499999999998E-3</c:v>
                </c:pt>
                <c:pt idx="39354">
                  <c:v>9.8385E-3</c:v>
                </c:pt>
                <c:pt idx="39355">
                  <c:v>9.8387500000000003E-3</c:v>
                </c:pt>
                <c:pt idx="39356">
                  <c:v>9.8390000000000005E-3</c:v>
                </c:pt>
                <c:pt idx="39357">
                  <c:v>9.8392500000000008E-3</c:v>
                </c:pt>
                <c:pt idx="39358">
                  <c:v>9.8394999999999993E-3</c:v>
                </c:pt>
                <c:pt idx="39359">
                  <c:v>9.8397499999999995E-3</c:v>
                </c:pt>
                <c:pt idx="39360">
                  <c:v>9.8399999999999998E-3</c:v>
                </c:pt>
                <c:pt idx="39361">
                  <c:v>9.84025E-3</c:v>
                </c:pt>
                <c:pt idx="39362">
                  <c:v>9.8405000000000003E-3</c:v>
                </c:pt>
                <c:pt idx="39363">
                  <c:v>9.8407500000000005E-3</c:v>
                </c:pt>
                <c:pt idx="39364">
                  <c:v>9.8410000000000008E-3</c:v>
                </c:pt>
                <c:pt idx="39365">
                  <c:v>9.8412499999999993E-3</c:v>
                </c:pt>
                <c:pt idx="39366">
                  <c:v>9.8414999999999996E-3</c:v>
                </c:pt>
                <c:pt idx="39367">
                  <c:v>9.8417499999999998E-3</c:v>
                </c:pt>
                <c:pt idx="39368">
                  <c:v>9.8420000000000001E-3</c:v>
                </c:pt>
                <c:pt idx="39369">
                  <c:v>9.8422500000000003E-3</c:v>
                </c:pt>
                <c:pt idx="39370">
                  <c:v>9.8425000000000006E-3</c:v>
                </c:pt>
                <c:pt idx="39371">
                  <c:v>9.8427500000000008E-3</c:v>
                </c:pt>
                <c:pt idx="39372">
                  <c:v>9.8429999999999993E-3</c:v>
                </c:pt>
                <c:pt idx="39373">
                  <c:v>9.8432499999999996E-3</c:v>
                </c:pt>
                <c:pt idx="39374">
                  <c:v>9.8434999999999998E-3</c:v>
                </c:pt>
                <c:pt idx="39375">
                  <c:v>9.8437500000000001E-3</c:v>
                </c:pt>
                <c:pt idx="39376">
                  <c:v>9.8440000000000003E-3</c:v>
                </c:pt>
                <c:pt idx="39377">
                  <c:v>9.8442500000000006E-3</c:v>
                </c:pt>
                <c:pt idx="39378">
                  <c:v>9.8445000000000008E-3</c:v>
                </c:pt>
                <c:pt idx="39379">
                  <c:v>9.8447499999999993E-3</c:v>
                </c:pt>
                <c:pt idx="39380">
                  <c:v>9.8449999999999996E-3</c:v>
                </c:pt>
                <c:pt idx="39381">
                  <c:v>9.8452499999999998E-3</c:v>
                </c:pt>
                <c:pt idx="39382">
                  <c:v>9.8455000000000001E-3</c:v>
                </c:pt>
                <c:pt idx="39383">
                  <c:v>9.8457500000000003E-3</c:v>
                </c:pt>
                <c:pt idx="39384">
                  <c:v>9.8460000000000006E-3</c:v>
                </c:pt>
                <c:pt idx="39385">
                  <c:v>9.8462500000000008E-3</c:v>
                </c:pt>
                <c:pt idx="39386">
                  <c:v>9.8464999999999994E-3</c:v>
                </c:pt>
                <c:pt idx="39387">
                  <c:v>9.8467499999999996E-3</c:v>
                </c:pt>
                <c:pt idx="39388">
                  <c:v>9.8469999999999999E-3</c:v>
                </c:pt>
                <c:pt idx="39389">
                  <c:v>9.8472500000000001E-3</c:v>
                </c:pt>
                <c:pt idx="39390">
                  <c:v>9.8475000000000004E-3</c:v>
                </c:pt>
                <c:pt idx="39391">
                  <c:v>9.8477500000000006E-3</c:v>
                </c:pt>
                <c:pt idx="39392">
                  <c:v>9.8480000000000009E-3</c:v>
                </c:pt>
                <c:pt idx="39393">
                  <c:v>9.8482499999999994E-3</c:v>
                </c:pt>
                <c:pt idx="39394">
                  <c:v>9.8484999999999996E-3</c:v>
                </c:pt>
                <c:pt idx="39395">
                  <c:v>9.8487499999999999E-3</c:v>
                </c:pt>
                <c:pt idx="39396">
                  <c:v>9.8490000000000001E-3</c:v>
                </c:pt>
                <c:pt idx="39397">
                  <c:v>9.8492500000000004E-3</c:v>
                </c:pt>
                <c:pt idx="39398">
                  <c:v>9.8495000000000006E-3</c:v>
                </c:pt>
                <c:pt idx="39399">
                  <c:v>9.8497500000000009E-3</c:v>
                </c:pt>
                <c:pt idx="39400">
                  <c:v>9.8499999999999994E-3</c:v>
                </c:pt>
                <c:pt idx="39401">
                  <c:v>9.8502499999999996E-3</c:v>
                </c:pt>
                <c:pt idx="39402">
                  <c:v>9.8504999999999999E-3</c:v>
                </c:pt>
                <c:pt idx="39403">
                  <c:v>9.8507500000000001E-3</c:v>
                </c:pt>
                <c:pt idx="39404">
                  <c:v>9.8510000000000004E-3</c:v>
                </c:pt>
                <c:pt idx="39405">
                  <c:v>9.8512500000000006E-3</c:v>
                </c:pt>
                <c:pt idx="39406">
                  <c:v>9.8514999999999991E-3</c:v>
                </c:pt>
                <c:pt idx="39407">
                  <c:v>9.8517499999999994E-3</c:v>
                </c:pt>
                <c:pt idx="39408">
                  <c:v>9.8519999999999996E-3</c:v>
                </c:pt>
                <c:pt idx="39409">
                  <c:v>9.8522499999999999E-3</c:v>
                </c:pt>
                <c:pt idx="39410">
                  <c:v>9.8525000000000001E-3</c:v>
                </c:pt>
                <c:pt idx="39411">
                  <c:v>9.8527500000000004E-3</c:v>
                </c:pt>
                <c:pt idx="39412">
                  <c:v>9.8530000000000006E-3</c:v>
                </c:pt>
                <c:pt idx="39413">
                  <c:v>9.8532499999999992E-3</c:v>
                </c:pt>
                <c:pt idx="39414">
                  <c:v>9.8534999999999994E-3</c:v>
                </c:pt>
                <c:pt idx="39415">
                  <c:v>9.8537499999999997E-3</c:v>
                </c:pt>
                <c:pt idx="39416">
                  <c:v>9.8539999999999999E-3</c:v>
                </c:pt>
                <c:pt idx="39417">
                  <c:v>9.8542500000000002E-3</c:v>
                </c:pt>
                <c:pt idx="39418">
                  <c:v>9.8545000000000004E-3</c:v>
                </c:pt>
                <c:pt idx="39419">
                  <c:v>9.8547500000000007E-3</c:v>
                </c:pt>
                <c:pt idx="39420">
                  <c:v>9.8549999999999992E-3</c:v>
                </c:pt>
                <c:pt idx="39421">
                  <c:v>9.8552499999999994E-3</c:v>
                </c:pt>
                <c:pt idx="39422">
                  <c:v>9.8554999999999997E-3</c:v>
                </c:pt>
                <c:pt idx="39423">
                  <c:v>9.8557499999999999E-3</c:v>
                </c:pt>
                <c:pt idx="39424">
                  <c:v>9.8560000000000002E-3</c:v>
                </c:pt>
                <c:pt idx="39425">
                  <c:v>9.8562500000000004E-3</c:v>
                </c:pt>
                <c:pt idx="39426">
                  <c:v>9.8565000000000007E-3</c:v>
                </c:pt>
                <c:pt idx="39427">
                  <c:v>9.8567499999999992E-3</c:v>
                </c:pt>
                <c:pt idx="39428">
                  <c:v>9.8569999999999994E-3</c:v>
                </c:pt>
                <c:pt idx="39429">
                  <c:v>9.8572499999999997E-3</c:v>
                </c:pt>
                <c:pt idx="39430">
                  <c:v>9.8574999999999999E-3</c:v>
                </c:pt>
                <c:pt idx="39431">
                  <c:v>9.8577500000000002E-3</c:v>
                </c:pt>
                <c:pt idx="39432">
                  <c:v>9.8580000000000004E-3</c:v>
                </c:pt>
                <c:pt idx="39433">
                  <c:v>9.8582500000000007E-3</c:v>
                </c:pt>
                <c:pt idx="39434">
                  <c:v>9.8584999999999992E-3</c:v>
                </c:pt>
                <c:pt idx="39435">
                  <c:v>9.8587499999999995E-3</c:v>
                </c:pt>
                <c:pt idx="39436">
                  <c:v>9.8589999999999997E-3</c:v>
                </c:pt>
                <c:pt idx="39437">
                  <c:v>9.85925E-3</c:v>
                </c:pt>
                <c:pt idx="39438">
                  <c:v>9.8595000000000002E-3</c:v>
                </c:pt>
                <c:pt idx="39439">
                  <c:v>9.8597500000000005E-3</c:v>
                </c:pt>
                <c:pt idx="39440">
                  <c:v>9.8600000000000007E-3</c:v>
                </c:pt>
                <c:pt idx="39441">
                  <c:v>9.8602499999999992E-3</c:v>
                </c:pt>
                <c:pt idx="39442">
                  <c:v>9.8604999999999995E-3</c:v>
                </c:pt>
                <c:pt idx="39443">
                  <c:v>9.8607499999999997E-3</c:v>
                </c:pt>
                <c:pt idx="39444">
                  <c:v>9.861E-3</c:v>
                </c:pt>
                <c:pt idx="39445">
                  <c:v>9.8612500000000002E-3</c:v>
                </c:pt>
                <c:pt idx="39446">
                  <c:v>9.8615000000000005E-3</c:v>
                </c:pt>
                <c:pt idx="39447">
                  <c:v>9.8617500000000007E-3</c:v>
                </c:pt>
                <c:pt idx="39448">
                  <c:v>9.8619999999999992E-3</c:v>
                </c:pt>
                <c:pt idx="39449">
                  <c:v>9.8622499999999995E-3</c:v>
                </c:pt>
                <c:pt idx="39450">
                  <c:v>9.8624999999999997E-3</c:v>
                </c:pt>
                <c:pt idx="39451">
                  <c:v>9.86275E-3</c:v>
                </c:pt>
                <c:pt idx="39452">
                  <c:v>9.8630000000000002E-3</c:v>
                </c:pt>
                <c:pt idx="39453">
                  <c:v>9.8632500000000005E-3</c:v>
                </c:pt>
                <c:pt idx="39454">
                  <c:v>9.8635000000000007E-3</c:v>
                </c:pt>
                <c:pt idx="39455">
                  <c:v>9.8637499999999993E-3</c:v>
                </c:pt>
                <c:pt idx="39456">
                  <c:v>9.8639999999999995E-3</c:v>
                </c:pt>
                <c:pt idx="39457">
                  <c:v>9.8642499999999998E-3</c:v>
                </c:pt>
                <c:pt idx="39458">
                  <c:v>9.8645E-3</c:v>
                </c:pt>
                <c:pt idx="39459">
                  <c:v>9.8647500000000003E-3</c:v>
                </c:pt>
                <c:pt idx="39460">
                  <c:v>9.8650000000000005E-3</c:v>
                </c:pt>
                <c:pt idx="39461">
                  <c:v>9.8652500000000008E-3</c:v>
                </c:pt>
                <c:pt idx="39462">
                  <c:v>9.8654999999999993E-3</c:v>
                </c:pt>
                <c:pt idx="39463">
                  <c:v>9.8657499999999995E-3</c:v>
                </c:pt>
                <c:pt idx="39464">
                  <c:v>9.8659999999999998E-3</c:v>
                </c:pt>
                <c:pt idx="39465">
                  <c:v>9.86625E-3</c:v>
                </c:pt>
                <c:pt idx="39466">
                  <c:v>9.8665000000000003E-3</c:v>
                </c:pt>
                <c:pt idx="39467">
                  <c:v>9.8667500000000005E-3</c:v>
                </c:pt>
                <c:pt idx="39468">
                  <c:v>9.8670000000000008E-3</c:v>
                </c:pt>
                <c:pt idx="39469">
                  <c:v>9.8672499999999993E-3</c:v>
                </c:pt>
                <c:pt idx="39470">
                  <c:v>9.8674999999999995E-3</c:v>
                </c:pt>
                <c:pt idx="39471">
                  <c:v>9.8677499999999998E-3</c:v>
                </c:pt>
                <c:pt idx="39472">
                  <c:v>9.868E-3</c:v>
                </c:pt>
                <c:pt idx="39473">
                  <c:v>9.8682500000000003E-3</c:v>
                </c:pt>
                <c:pt idx="39474">
                  <c:v>9.8685000000000005E-3</c:v>
                </c:pt>
                <c:pt idx="39475">
                  <c:v>9.8687500000000008E-3</c:v>
                </c:pt>
                <c:pt idx="39476">
                  <c:v>9.8689999999999993E-3</c:v>
                </c:pt>
                <c:pt idx="39477">
                  <c:v>9.8692499999999996E-3</c:v>
                </c:pt>
                <c:pt idx="39478">
                  <c:v>9.8694999999999998E-3</c:v>
                </c:pt>
                <c:pt idx="39479">
                  <c:v>9.8697500000000001E-3</c:v>
                </c:pt>
                <c:pt idx="39480">
                  <c:v>9.8700000000000003E-3</c:v>
                </c:pt>
                <c:pt idx="39481">
                  <c:v>9.8702500000000006E-3</c:v>
                </c:pt>
                <c:pt idx="39482">
                  <c:v>9.8705000000000008E-3</c:v>
                </c:pt>
                <c:pt idx="39483">
                  <c:v>9.8707499999999993E-3</c:v>
                </c:pt>
                <c:pt idx="39484">
                  <c:v>9.8709999999999996E-3</c:v>
                </c:pt>
                <c:pt idx="39485">
                  <c:v>9.8712499999999998E-3</c:v>
                </c:pt>
                <c:pt idx="39486">
                  <c:v>9.8715000000000001E-3</c:v>
                </c:pt>
                <c:pt idx="39487">
                  <c:v>9.8717500000000003E-3</c:v>
                </c:pt>
                <c:pt idx="39488">
                  <c:v>9.8720000000000006E-3</c:v>
                </c:pt>
                <c:pt idx="39489">
                  <c:v>9.8722500000000008E-3</c:v>
                </c:pt>
                <c:pt idx="39490">
                  <c:v>9.8724999999999993E-3</c:v>
                </c:pt>
                <c:pt idx="39491">
                  <c:v>9.8727499999999996E-3</c:v>
                </c:pt>
                <c:pt idx="39492">
                  <c:v>9.8729999999999998E-3</c:v>
                </c:pt>
                <c:pt idx="39493">
                  <c:v>9.8732500000000001E-3</c:v>
                </c:pt>
                <c:pt idx="39494">
                  <c:v>9.8735000000000003E-3</c:v>
                </c:pt>
                <c:pt idx="39495">
                  <c:v>9.8737500000000006E-3</c:v>
                </c:pt>
                <c:pt idx="39496">
                  <c:v>9.8740000000000008E-3</c:v>
                </c:pt>
                <c:pt idx="39497">
                  <c:v>9.8742499999999993E-3</c:v>
                </c:pt>
                <c:pt idx="39498">
                  <c:v>9.8744999999999996E-3</c:v>
                </c:pt>
                <c:pt idx="39499">
                  <c:v>9.8747499999999998E-3</c:v>
                </c:pt>
                <c:pt idx="39500">
                  <c:v>9.8750000000000001E-3</c:v>
                </c:pt>
                <c:pt idx="39501">
                  <c:v>9.8752500000000003E-3</c:v>
                </c:pt>
                <c:pt idx="39502">
                  <c:v>9.8755000000000006E-3</c:v>
                </c:pt>
                <c:pt idx="39503">
                  <c:v>9.8757500000000008E-3</c:v>
                </c:pt>
                <c:pt idx="39504">
                  <c:v>9.8759999999999994E-3</c:v>
                </c:pt>
                <c:pt idx="39505">
                  <c:v>9.8762499999999996E-3</c:v>
                </c:pt>
                <c:pt idx="39506">
                  <c:v>9.8764999999999999E-3</c:v>
                </c:pt>
                <c:pt idx="39507">
                  <c:v>9.8767500000000001E-3</c:v>
                </c:pt>
                <c:pt idx="39508">
                  <c:v>9.8770000000000004E-3</c:v>
                </c:pt>
                <c:pt idx="39509">
                  <c:v>9.8772500000000006E-3</c:v>
                </c:pt>
                <c:pt idx="39510">
                  <c:v>9.8775000000000009E-3</c:v>
                </c:pt>
                <c:pt idx="39511">
                  <c:v>9.8777499999999994E-3</c:v>
                </c:pt>
                <c:pt idx="39512">
                  <c:v>9.8779999999999996E-3</c:v>
                </c:pt>
                <c:pt idx="39513">
                  <c:v>9.8782499999999999E-3</c:v>
                </c:pt>
                <c:pt idx="39514">
                  <c:v>9.8785000000000001E-3</c:v>
                </c:pt>
                <c:pt idx="39515">
                  <c:v>9.8787500000000004E-3</c:v>
                </c:pt>
                <c:pt idx="39516">
                  <c:v>9.8790000000000006E-3</c:v>
                </c:pt>
                <c:pt idx="39517">
                  <c:v>9.8792499999999991E-3</c:v>
                </c:pt>
                <c:pt idx="39518">
                  <c:v>9.8794999999999994E-3</c:v>
                </c:pt>
                <c:pt idx="39519">
                  <c:v>9.8797499999999996E-3</c:v>
                </c:pt>
                <c:pt idx="39520">
                  <c:v>9.8799999999999999E-3</c:v>
                </c:pt>
                <c:pt idx="39521">
                  <c:v>9.8802500000000001E-3</c:v>
                </c:pt>
                <c:pt idx="39522">
                  <c:v>9.8805000000000004E-3</c:v>
                </c:pt>
                <c:pt idx="39523">
                  <c:v>9.8807500000000006E-3</c:v>
                </c:pt>
                <c:pt idx="39524">
                  <c:v>9.8809999999999992E-3</c:v>
                </c:pt>
                <c:pt idx="39525">
                  <c:v>9.8812499999999994E-3</c:v>
                </c:pt>
                <c:pt idx="39526">
                  <c:v>9.8814999999999997E-3</c:v>
                </c:pt>
                <c:pt idx="39527">
                  <c:v>9.8817499999999999E-3</c:v>
                </c:pt>
                <c:pt idx="39528">
                  <c:v>9.8820000000000002E-3</c:v>
                </c:pt>
                <c:pt idx="39529">
                  <c:v>9.8822500000000004E-3</c:v>
                </c:pt>
                <c:pt idx="39530">
                  <c:v>9.8825000000000007E-3</c:v>
                </c:pt>
                <c:pt idx="39531">
                  <c:v>9.8827499999999992E-3</c:v>
                </c:pt>
                <c:pt idx="39532">
                  <c:v>9.8829999999999994E-3</c:v>
                </c:pt>
                <c:pt idx="39533">
                  <c:v>9.8832499999999997E-3</c:v>
                </c:pt>
                <c:pt idx="39534">
                  <c:v>9.8834999999999999E-3</c:v>
                </c:pt>
                <c:pt idx="39535">
                  <c:v>9.8837500000000002E-3</c:v>
                </c:pt>
                <c:pt idx="39536">
                  <c:v>9.8840000000000004E-3</c:v>
                </c:pt>
                <c:pt idx="39537">
                  <c:v>9.8842500000000007E-3</c:v>
                </c:pt>
                <c:pt idx="39538">
                  <c:v>9.8844999999999992E-3</c:v>
                </c:pt>
                <c:pt idx="39539">
                  <c:v>9.8847499999999994E-3</c:v>
                </c:pt>
                <c:pt idx="39540">
                  <c:v>9.8849999999999997E-3</c:v>
                </c:pt>
                <c:pt idx="39541">
                  <c:v>9.8852499999999999E-3</c:v>
                </c:pt>
                <c:pt idx="39542">
                  <c:v>9.8855000000000002E-3</c:v>
                </c:pt>
                <c:pt idx="39543">
                  <c:v>9.8857500000000004E-3</c:v>
                </c:pt>
                <c:pt idx="39544">
                  <c:v>9.8860000000000007E-3</c:v>
                </c:pt>
                <c:pt idx="39545">
                  <c:v>9.8862499999999992E-3</c:v>
                </c:pt>
                <c:pt idx="39546">
                  <c:v>9.8864999999999995E-3</c:v>
                </c:pt>
                <c:pt idx="39547">
                  <c:v>9.8867499999999997E-3</c:v>
                </c:pt>
                <c:pt idx="39548">
                  <c:v>9.887E-3</c:v>
                </c:pt>
                <c:pt idx="39549">
                  <c:v>9.8872500000000002E-3</c:v>
                </c:pt>
                <c:pt idx="39550">
                  <c:v>9.8875000000000005E-3</c:v>
                </c:pt>
                <c:pt idx="39551">
                  <c:v>9.8877500000000007E-3</c:v>
                </c:pt>
                <c:pt idx="39552">
                  <c:v>9.8879999999999992E-3</c:v>
                </c:pt>
                <c:pt idx="39553">
                  <c:v>9.8882499999999995E-3</c:v>
                </c:pt>
                <c:pt idx="39554">
                  <c:v>9.8884999999999997E-3</c:v>
                </c:pt>
                <c:pt idx="39555">
                  <c:v>9.88875E-3</c:v>
                </c:pt>
                <c:pt idx="39556">
                  <c:v>9.8890000000000002E-3</c:v>
                </c:pt>
                <c:pt idx="39557">
                  <c:v>9.8892500000000005E-3</c:v>
                </c:pt>
                <c:pt idx="39558">
                  <c:v>9.8895000000000007E-3</c:v>
                </c:pt>
                <c:pt idx="39559">
                  <c:v>9.8897499999999992E-3</c:v>
                </c:pt>
                <c:pt idx="39560">
                  <c:v>9.8899999999999995E-3</c:v>
                </c:pt>
                <c:pt idx="39561">
                  <c:v>9.8902499999999997E-3</c:v>
                </c:pt>
                <c:pt idx="39562">
                  <c:v>9.8905E-3</c:v>
                </c:pt>
                <c:pt idx="39563">
                  <c:v>9.8907500000000002E-3</c:v>
                </c:pt>
                <c:pt idx="39564">
                  <c:v>9.8910000000000005E-3</c:v>
                </c:pt>
                <c:pt idx="39565">
                  <c:v>9.8912500000000007E-3</c:v>
                </c:pt>
                <c:pt idx="39566">
                  <c:v>9.8914999999999993E-3</c:v>
                </c:pt>
                <c:pt idx="39567">
                  <c:v>9.8917499999999995E-3</c:v>
                </c:pt>
                <c:pt idx="39568">
                  <c:v>9.8919999999999998E-3</c:v>
                </c:pt>
                <c:pt idx="39569">
                  <c:v>9.89225E-3</c:v>
                </c:pt>
                <c:pt idx="39570">
                  <c:v>9.8925000000000003E-3</c:v>
                </c:pt>
                <c:pt idx="39571">
                  <c:v>9.8927500000000005E-3</c:v>
                </c:pt>
                <c:pt idx="39572">
                  <c:v>9.8930000000000008E-3</c:v>
                </c:pt>
                <c:pt idx="39573">
                  <c:v>9.8932499999999993E-3</c:v>
                </c:pt>
                <c:pt idx="39574">
                  <c:v>9.8934999999999995E-3</c:v>
                </c:pt>
                <c:pt idx="39575">
                  <c:v>9.8937499999999998E-3</c:v>
                </c:pt>
                <c:pt idx="39576">
                  <c:v>9.894E-3</c:v>
                </c:pt>
                <c:pt idx="39577">
                  <c:v>9.8942500000000003E-3</c:v>
                </c:pt>
                <c:pt idx="39578">
                  <c:v>9.8945000000000005E-3</c:v>
                </c:pt>
                <c:pt idx="39579">
                  <c:v>9.8947500000000008E-3</c:v>
                </c:pt>
                <c:pt idx="39580">
                  <c:v>9.8949999999999993E-3</c:v>
                </c:pt>
                <c:pt idx="39581">
                  <c:v>9.8952499999999995E-3</c:v>
                </c:pt>
                <c:pt idx="39582">
                  <c:v>9.8954999999999998E-3</c:v>
                </c:pt>
                <c:pt idx="39583">
                  <c:v>9.89575E-3</c:v>
                </c:pt>
                <c:pt idx="39584">
                  <c:v>9.8960000000000003E-3</c:v>
                </c:pt>
                <c:pt idx="39585">
                  <c:v>9.8962500000000005E-3</c:v>
                </c:pt>
                <c:pt idx="39586">
                  <c:v>9.8965000000000008E-3</c:v>
                </c:pt>
                <c:pt idx="39587">
                  <c:v>9.8967499999999993E-3</c:v>
                </c:pt>
                <c:pt idx="39588">
                  <c:v>9.8969999999999995E-3</c:v>
                </c:pt>
                <c:pt idx="39589">
                  <c:v>9.8972499999999998E-3</c:v>
                </c:pt>
                <c:pt idx="39590">
                  <c:v>9.8975E-3</c:v>
                </c:pt>
                <c:pt idx="39591">
                  <c:v>9.8977500000000003E-3</c:v>
                </c:pt>
                <c:pt idx="39592">
                  <c:v>9.8980000000000005E-3</c:v>
                </c:pt>
                <c:pt idx="39593">
                  <c:v>9.8982500000000008E-3</c:v>
                </c:pt>
                <c:pt idx="39594">
                  <c:v>9.8984999999999993E-3</c:v>
                </c:pt>
                <c:pt idx="39595">
                  <c:v>9.8987499999999996E-3</c:v>
                </c:pt>
                <c:pt idx="39596">
                  <c:v>9.8989999999999998E-3</c:v>
                </c:pt>
                <c:pt idx="39597">
                  <c:v>9.8992500000000001E-3</c:v>
                </c:pt>
                <c:pt idx="39598">
                  <c:v>9.8995000000000003E-3</c:v>
                </c:pt>
                <c:pt idx="39599">
                  <c:v>9.8997500000000006E-3</c:v>
                </c:pt>
                <c:pt idx="39600">
                  <c:v>9.9000000000000008E-3</c:v>
                </c:pt>
                <c:pt idx="39601">
                  <c:v>9.9002499999999993E-3</c:v>
                </c:pt>
                <c:pt idx="39602">
                  <c:v>9.9004999999999996E-3</c:v>
                </c:pt>
                <c:pt idx="39603">
                  <c:v>9.9007499999999998E-3</c:v>
                </c:pt>
                <c:pt idx="39604">
                  <c:v>9.9010000000000001E-3</c:v>
                </c:pt>
                <c:pt idx="39605">
                  <c:v>9.9012500000000003E-3</c:v>
                </c:pt>
                <c:pt idx="39606">
                  <c:v>9.9015000000000006E-3</c:v>
                </c:pt>
                <c:pt idx="39607">
                  <c:v>9.9017500000000008E-3</c:v>
                </c:pt>
                <c:pt idx="39608">
                  <c:v>9.9019999999999993E-3</c:v>
                </c:pt>
                <c:pt idx="39609">
                  <c:v>9.9022499999999996E-3</c:v>
                </c:pt>
                <c:pt idx="39610">
                  <c:v>9.9024999999999998E-3</c:v>
                </c:pt>
                <c:pt idx="39611">
                  <c:v>9.9027500000000001E-3</c:v>
                </c:pt>
                <c:pt idx="39612">
                  <c:v>9.9030000000000003E-3</c:v>
                </c:pt>
                <c:pt idx="39613">
                  <c:v>9.9032500000000006E-3</c:v>
                </c:pt>
                <c:pt idx="39614">
                  <c:v>9.9035000000000008E-3</c:v>
                </c:pt>
                <c:pt idx="39615">
                  <c:v>9.9037499999999994E-3</c:v>
                </c:pt>
                <c:pt idx="39616">
                  <c:v>9.9039999999999996E-3</c:v>
                </c:pt>
                <c:pt idx="39617">
                  <c:v>9.9042499999999999E-3</c:v>
                </c:pt>
                <c:pt idx="39618">
                  <c:v>9.9045000000000001E-3</c:v>
                </c:pt>
                <c:pt idx="39619">
                  <c:v>9.9047500000000004E-3</c:v>
                </c:pt>
                <c:pt idx="39620">
                  <c:v>9.9050000000000006E-3</c:v>
                </c:pt>
                <c:pt idx="39621">
                  <c:v>9.9052500000000009E-3</c:v>
                </c:pt>
                <c:pt idx="39622">
                  <c:v>9.9054999999999994E-3</c:v>
                </c:pt>
                <c:pt idx="39623">
                  <c:v>9.9057499999999996E-3</c:v>
                </c:pt>
                <c:pt idx="39624">
                  <c:v>9.9059999999999999E-3</c:v>
                </c:pt>
                <c:pt idx="39625">
                  <c:v>9.9062500000000001E-3</c:v>
                </c:pt>
                <c:pt idx="39626">
                  <c:v>9.9065000000000004E-3</c:v>
                </c:pt>
                <c:pt idx="39627">
                  <c:v>9.9067500000000006E-3</c:v>
                </c:pt>
                <c:pt idx="39628">
                  <c:v>9.9069999999999991E-3</c:v>
                </c:pt>
                <c:pt idx="39629">
                  <c:v>9.9072499999999994E-3</c:v>
                </c:pt>
                <c:pt idx="39630">
                  <c:v>9.9074999999999996E-3</c:v>
                </c:pt>
                <c:pt idx="39631">
                  <c:v>9.9077499999999999E-3</c:v>
                </c:pt>
                <c:pt idx="39632">
                  <c:v>9.9080000000000001E-3</c:v>
                </c:pt>
                <c:pt idx="39633">
                  <c:v>9.9082500000000004E-3</c:v>
                </c:pt>
                <c:pt idx="39634">
                  <c:v>9.9085000000000006E-3</c:v>
                </c:pt>
                <c:pt idx="39635">
                  <c:v>9.9087499999999992E-3</c:v>
                </c:pt>
                <c:pt idx="39636">
                  <c:v>9.9089999999999994E-3</c:v>
                </c:pt>
                <c:pt idx="39637">
                  <c:v>9.9092499999999997E-3</c:v>
                </c:pt>
                <c:pt idx="39638">
                  <c:v>9.9094999999999999E-3</c:v>
                </c:pt>
                <c:pt idx="39639">
                  <c:v>9.9097500000000002E-3</c:v>
                </c:pt>
                <c:pt idx="39640">
                  <c:v>9.9100000000000004E-3</c:v>
                </c:pt>
                <c:pt idx="39641">
                  <c:v>9.9102500000000007E-3</c:v>
                </c:pt>
                <c:pt idx="39642">
                  <c:v>9.9104999999999992E-3</c:v>
                </c:pt>
                <c:pt idx="39643">
                  <c:v>9.9107499999999994E-3</c:v>
                </c:pt>
                <c:pt idx="39644">
                  <c:v>9.9109999999999997E-3</c:v>
                </c:pt>
                <c:pt idx="39645">
                  <c:v>9.9112499999999999E-3</c:v>
                </c:pt>
                <c:pt idx="39646">
                  <c:v>9.9115000000000002E-3</c:v>
                </c:pt>
                <c:pt idx="39647">
                  <c:v>9.9117500000000004E-3</c:v>
                </c:pt>
                <c:pt idx="39648">
                  <c:v>9.9120000000000007E-3</c:v>
                </c:pt>
                <c:pt idx="39649">
                  <c:v>9.9122499999999992E-3</c:v>
                </c:pt>
                <c:pt idx="39650">
                  <c:v>9.9124999999999994E-3</c:v>
                </c:pt>
                <c:pt idx="39651">
                  <c:v>9.9127499999999997E-3</c:v>
                </c:pt>
                <c:pt idx="39652">
                  <c:v>9.9129999999999999E-3</c:v>
                </c:pt>
                <c:pt idx="39653">
                  <c:v>9.9132500000000002E-3</c:v>
                </c:pt>
                <c:pt idx="39654">
                  <c:v>9.9135000000000004E-3</c:v>
                </c:pt>
                <c:pt idx="39655">
                  <c:v>9.9137500000000007E-3</c:v>
                </c:pt>
                <c:pt idx="39656">
                  <c:v>9.9139999999999992E-3</c:v>
                </c:pt>
                <c:pt idx="39657">
                  <c:v>9.9142499999999995E-3</c:v>
                </c:pt>
                <c:pt idx="39658">
                  <c:v>9.9144999999999997E-3</c:v>
                </c:pt>
                <c:pt idx="39659">
                  <c:v>9.91475E-3</c:v>
                </c:pt>
                <c:pt idx="39660">
                  <c:v>9.9150000000000002E-3</c:v>
                </c:pt>
                <c:pt idx="39661">
                  <c:v>9.9152500000000005E-3</c:v>
                </c:pt>
                <c:pt idx="39662">
                  <c:v>9.9155000000000007E-3</c:v>
                </c:pt>
                <c:pt idx="39663">
                  <c:v>9.9157499999999992E-3</c:v>
                </c:pt>
                <c:pt idx="39664">
                  <c:v>9.9159999999999995E-3</c:v>
                </c:pt>
                <c:pt idx="39665">
                  <c:v>9.9162499999999997E-3</c:v>
                </c:pt>
                <c:pt idx="39666">
                  <c:v>9.9165E-3</c:v>
                </c:pt>
                <c:pt idx="39667">
                  <c:v>9.9167500000000002E-3</c:v>
                </c:pt>
                <c:pt idx="39668">
                  <c:v>9.9170000000000005E-3</c:v>
                </c:pt>
                <c:pt idx="39669">
                  <c:v>9.9172500000000007E-3</c:v>
                </c:pt>
                <c:pt idx="39670">
                  <c:v>9.9174999999999992E-3</c:v>
                </c:pt>
                <c:pt idx="39671">
                  <c:v>9.9177499999999995E-3</c:v>
                </c:pt>
                <c:pt idx="39672">
                  <c:v>9.9179999999999997E-3</c:v>
                </c:pt>
                <c:pt idx="39673">
                  <c:v>9.91825E-3</c:v>
                </c:pt>
                <c:pt idx="39674">
                  <c:v>9.9185000000000002E-3</c:v>
                </c:pt>
                <c:pt idx="39675">
                  <c:v>9.9187500000000005E-3</c:v>
                </c:pt>
                <c:pt idx="39676">
                  <c:v>9.9190000000000007E-3</c:v>
                </c:pt>
                <c:pt idx="39677">
                  <c:v>9.9192499999999992E-3</c:v>
                </c:pt>
                <c:pt idx="39678">
                  <c:v>9.9194999999999995E-3</c:v>
                </c:pt>
                <c:pt idx="39679">
                  <c:v>9.9197499999999997E-3</c:v>
                </c:pt>
                <c:pt idx="39680">
                  <c:v>9.92E-3</c:v>
                </c:pt>
                <c:pt idx="39681">
                  <c:v>9.9202500000000002E-3</c:v>
                </c:pt>
                <c:pt idx="39682">
                  <c:v>9.9205000000000005E-3</c:v>
                </c:pt>
                <c:pt idx="39683">
                  <c:v>9.9207500000000007E-3</c:v>
                </c:pt>
                <c:pt idx="39684">
                  <c:v>9.9209999999999993E-3</c:v>
                </c:pt>
                <c:pt idx="39685">
                  <c:v>9.9212499999999995E-3</c:v>
                </c:pt>
                <c:pt idx="39686">
                  <c:v>9.9214999999999998E-3</c:v>
                </c:pt>
                <c:pt idx="39687">
                  <c:v>9.92175E-3</c:v>
                </c:pt>
                <c:pt idx="39688">
                  <c:v>9.9220000000000003E-3</c:v>
                </c:pt>
                <c:pt idx="39689">
                  <c:v>9.9222500000000005E-3</c:v>
                </c:pt>
                <c:pt idx="39690">
                  <c:v>9.9225000000000008E-3</c:v>
                </c:pt>
                <c:pt idx="39691">
                  <c:v>9.9227499999999993E-3</c:v>
                </c:pt>
                <c:pt idx="39692">
                  <c:v>9.9229999999999995E-3</c:v>
                </c:pt>
                <c:pt idx="39693">
                  <c:v>9.9232499999999998E-3</c:v>
                </c:pt>
                <c:pt idx="39694">
                  <c:v>9.9235E-3</c:v>
                </c:pt>
                <c:pt idx="39695">
                  <c:v>9.9237500000000003E-3</c:v>
                </c:pt>
                <c:pt idx="39696">
                  <c:v>9.9240000000000005E-3</c:v>
                </c:pt>
                <c:pt idx="39697">
                  <c:v>9.9242500000000008E-3</c:v>
                </c:pt>
                <c:pt idx="39698">
                  <c:v>9.9244999999999993E-3</c:v>
                </c:pt>
                <c:pt idx="39699">
                  <c:v>9.9247499999999995E-3</c:v>
                </c:pt>
                <c:pt idx="39700">
                  <c:v>9.9249999999999998E-3</c:v>
                </c:pt>
                <c:pt idx="39701">
                  <c:v>9.92525E-3</c:v>
                </c:pt>
                <c:pt idx="39702">
                  <c:v>9.9255000000000003E-3</c:v>
                </c:pt>
                <c:pt idx="39703">
                  <c:v>9.9257500000000005E-3</c:v>
                </c:pt>
                <c:pt idx="39704">
                  <c:v>9.9260000000000008E-3</c:v>
                </c:pt>
                <c:pt idx="39705">
                  <c:v>9.9262499999999993E-3</c:v>
                </c:pt>
                <c:pt idx="39706">
                  <c:v>9.9264999999999996E-3</c:v>
                </c:pt>
                <c:pt idx="39707">
                  <c:v>9.9267499999999998E-3</c:v>
                </c:pt>
                <c:pt idx="39708">
                  <c:v>9.9270000000000001E-3</c:v>
                </c:pt>
                <c:pt idx="39709">
                  <c:v>9.9272500000000003E-3</c:v>
                </c:pt>
                <c:pt idx="39710">
                  <c:v>9.9275000000000006E-3</c:v>
                </c:pt>
                <c:pt idx="39711">
                  <c:v>9.9277500000000008E-3</c:v>
                </c:pt>
                <c:pt idx="39712">
                  <c:v>9.9279999999999993E-3</c:v>
                </c:pt>
                <c:pt idx="39713">
                  <c:v>9.9282499999999996E-3</c:v>
                </c:pt>
                <c:pt idx="39714">
                  <c:v>9.9284999999999998E-3</c:v>
                </c:pt>
                <c:pt idx="39715">
                  <c:v>9.9287500000000001E-3</c:v>
                </c:pt>
                <c:pt idx="39716">
                  <c:v>9.9290000000000003E-3</c:v>
                </c:pt>
                <c:pt idx="39717">
                  <c:v>9.9292500000000006E-3</c:v>
                </c:pt>
                <c:pt idx="39718">
                  <c:v>9.9295000000000008E-3</c:v>
                </c:pt>
                <c:pt idx="39719">
                  <c:v>9.9297499999999993E-3</c:v>
                </c:pt>
                <c:pt idx="39720">
                  <c:v>9.9299999999999996E-3</c:v>
                </c:pt>
                <c:pt idx="39721">
                  <c:v>9.9302499999999998E-3</c:v>
                </c:pt>
                <c:pt idx="39722">
                  <c:v>9.9305000000000001E-3</c:v>
                </c:pt>
                <c:pt idx="39723">
                  <c:v>9.9307500000000003E-3</c:v>
                </c:pt>
                <c:pt idx="39724">
                  <c:v>9.9310000000000006E-3</c:v>
                </c:pt>
                <c:pt idx="39725">
                  <c:v>9.9312500000000008E-3</c:v>
                </c:pt>
                <c:pt idx="39726">
                  <c:v>9.9314999999999994E-3</c:v>
                </c:pt>
                <c:pt idx="39727">
                  <c:v>9.9317499999999996E-3</c:v>
                </c:pt>
                <c:pt idx="39728">
                  <c:v>9.9319999999999999E-3</c:v>
                </c:pt>
                <c:pt idx="39729">
                  <c:v>9.9322500000000001E-3</c:v>
                </c:pt>
                <c:pt idx="39730">
                  <c:v>9.9325000000000004E-3</c:v>
                </c:pt>
                <c:pt idx="39731">
                  <c:v>9.9327500000000006E-3</c:v>
                </c:pt>
                <c:pt idx="39732">
                  <c:v>9.9330000000000009E-3</c:v>
                </c:pt>
                <c:pt idx="39733">
                  <c:v>9.9332499999999994E-3</c:v>
                </c:pt>
                <c:pt idx="39734">
                  <c:v>9.9334999999999996E-3</c:v>
                </c:pt>
                <c:pt idx="39735">
                  <c:v>9.9337499999999999E-3</c:v>
                </c:pt>
                <c:pt idx="39736">
                  <c:v>9.9340000000000001E-3</c:v>
                </c:pt>
                <c:pt idx="39737">
                  <c:v>9.9342500000000004E-3</c:v>
                </c:pt>
                <c:pt idx="39738">
                  <c:v>9.9345000000000006E-3</c:v>
                </c:pt>
                <c:pt idx="39739">
                  <c:v>9.9347499999999991E-3</c:v>
                </c:pt>
                <c:pt idx="39740">
                  <c:v>9.9349999999999994E-3</c:v>
                </c:pt>
                <c:pt idx="39741">
                  <c:v>9.9352499999999996E-3</c:v>
                </c:pt>
                <c:pt idx="39742">
                  <c:v>9.9354999999999999E-3</c:v>
                </c:pt>
                <c:pt idx="39743">
                  <c:v>9.9357500000000001E-3</c:v>
                </c:pt>
                <c:pt idx="39744">
                  <c:v>9.9360000000000004E-3</c:v>
                </c:pt>
                <c:pt idx="39745">
                  <c:v>9.9362500000000006E-3</c:v>
                </c:pt>
                <c:pt idx="39746">
                  <c:v>9.9364999999999992E-3</c:v>
                </c:pt>
                <c:pt idx="39747">
                  <c:v>9.9367499999999994E-3</c:v>
                </c:pt>
                <c:pt idx="39748">
                  <c:v>9.9369999999999997E-3</c:v>
                </c:pt>
                <c:pt idx="39749">
                  <c:v>9.9372499999999999E-3</c:v>
                </c:pt>
                <c:pt idx="39750">
                  <c:v>9.9375000000000002E-3</c:v>
                </c:pt>
                <c:pt idx="39751">
                  <c:v>9.9377500000000004E-3</c:v>
                </c:pt>
                <c:pt idx="39752">
                  <c:v>9.9380000000000007E-3</c:v>
                </c:pt>
                <c:pt idx="39753">
                  <c:v>9.9382499999999992E-3</c:v>
                </c:pt>
                <c:pt idx="39754">
                  <c:v>9.9384999999999994E-3</c:v>
                </c:pt>
                <c:pt idx="39755">
                  <c:v>9.9387499999999997E-3</c:v>
                </c:pt>
                <c:pt idx="39756">
                  <c:v>9.9389999999999999E-3</c:v>
                </c:pt>
                <c:pt idx="39757">
                  <c:v>9.9392500000000002E-3</c:v>
                </c:pt>
                <c:pt idx="39758">
                  <c:v>9.9395000000000004E-3</c:v>
                </c:pt>
                <c:pt idx="39759">
                  <c:v>9.9397500000000007E-3</c:v>
                </c:pt>
                <c:pt idx="39760">
                  <c:v>9.9399999999999992E-3</c:v>
                </c:pt>
                <c:pt idx="39761">
                  <c:v>9.9402499999999994E-3</c:v>
                </c:pt>
                <c:pt idx="39762">
                  <c:v>9.9404999999999997E-3</c:v>
                </c:pt>
                <c:pt idx="39763">
                  <c:v>9.9407499999999999E-3</c:v>
                </c:pt>
                <c:pt idx="39764">
                  <c:v>9.9410000000000002E-3</c:v>
                </c:pt>
                <c:pt idx="39765">
                  <c:v>9.9412500000000004E-3</c:v>
                </c:pt>
                <c:pt idx="39766">
                  <c:v>9.9415000000000007E-3</c:v>
                </c:pt>
                <c:pt idx="39767">
                  <c:v>9.9417499999999992E-3</c:v>
                </c:pt>
                <c:pt idx="39768">
                  <c:v>9.9419999999999994E-3</c:v>
                </c:pt>
                <c:pt idx="39769">
                  <c:v>9.9422499999999997E-3</c:v>
                </c:pt>
                <c:pt idx="39770">
                  <c:v>9.9424999999999999E-3</c:v>
                </c:pt>
                <c:pt idx="39771">
                  <c:v>9.9427500000000002E-3</c:v>
                </c:pt>
                <c:pt idx="39772">
                  <c:v>9.9430000000000004E-3</c:v>
                </c:pt>
                <c:pt idx="39773">
                  <c:v>9.9432500000000007E-3</c:v>
                </c:pt>
                <c:pt idx="39774">
                  <c:v>9.9434999999999992E-3</c:v>
                </c:pt>
                <c:pt idx="39775">
                  <c:v>9.9437499999999995E-3</c:v>
                </c:pt>
                <c:pt idx="39776">
                  <c:v>9.9439999999999997E-3</c:v>
                </c:pt>
                <c:pt idx="39777">
                  <c:v>9.94425E-3</c:v>
                </c:pt>
                <c:pt idx="39778">
                  <c:v>9.9445000000000002E-3</c:v>
                </c:pt>
                <c:pt idx="39779">
                  <c:v>9.9447500000000005E-3</c:v>
                </c:pt>
                <c:pt idx="39780">
                  <c:v>9.9450000000000007E-3</c:v>
                </c:pt>
                <c:pt idx="39781">
                  <c:v>9.9452499999999992E-3</c:v>
                </c:pt>
                <c:pt idx="39782">
                  <c:v>9.9454999999999995E-3</c:v>
                </c:pt>
                <c:pt idx="39783">
                  <c:v>9.9457499999999997E-3</c:v>
                </c:pt>
                <c:pt idx="39784">
                  <c:v>9.946E-3</c:v>
                </c:pt>
                <c:pt idx="39785">
                  <c:v>9.9462500000000002E-3</c:v>
                </c:pt>
                <c:pt idx="39786">
                  <c:v>9.9465000000000005E-3</c:v>
                </c:pt>
                <c:pt idx="39787">
                  <c:v>9.9467500000000007E-3</c:v>
                </c:pt>
                <c:pt idx="39788">
                  <c:v>9.9469999999999992E-3</c:v>
                </c:pt>
                <c:pt idx="39789">
                  <c:v>9.9472499999999995E-3</c:v>
                </c:pt>
                <c:pt idx="39790">
                  <c:v>9.9474999999999997E-3</c:v>
                </c:pt>
                <c:pt idx="39791">
                  <c:v>9.94775E-3</c:v>
                </c:pt>
                <c:pt idx="39792">
                  <c:v>9.9480000000000002E-3</c:v>
                </c:pt>
                <c:pt idx="39793">
                  <c:v>9.9482500000000005E-3</c:v>
                </c:pt>
                <c:pt idx="39794">
                  <c:v>9.9485000000000007E-3</c:v>
                </c:pt>
                <c:pt idx="39795">
                  <c:v>9.9487499999999993E-3</c:v>
                </c:pt>
                <c:pt idx="39796">
                  <c:v>9.9489999999999995E-3</c:v>
                </c:pt>
                <c:pt idx="39797">
                  <c:v>9.9492499999999998E-3</c:v>
                </c:pt>
                <c:pt idx="39798">
                  <c:v>9.9495E-3</c:v>
                </c:pt>
                <c:pt idx="39799">
                  <c:v>9.9497500000000003E-3</c:v>
                </c:pt>
                <c:pt idx="39800">
                  <c:v>9.9500000000000005E-3</c:v>
                </c:pt>
                <c:pt idx="39801">
                  <c:v>9.9502500000000008E-3</c:v>
                </c:pt>
                <c:pt idx="39802">
                  <c:v>9.9504999999999993E-3</c:v>
                </c:pt>
                <c:pt idx="39803">
                  <c:v>9.9507499999999995E-3</c:v>
                </c:pt>
                <c:pt idx="39804">
                  <c:v>9.9509999999999998E-3</c:v>
                </c:pt>
                <c:pt idx="39805">
                  <c:v>9.95125E-3</c:v>
                </c:pt>
                <c:pt idx="39806">
                  <c:v>9.9515000000000003E-3</c:v>
                </c:pt>
                <c:pt idx="39807">
                  <c:v>9.9517500000000005E-3</c:v>
                </c:pt>
                <c:pt idx="39808">
                  <c:v>9.9520000000000008E-3</c:v>
                </c:pt>
                <c:pt idx="39809">
                  <c:v>9.9522499999999993E-3</c:v>
                </c:pt>
                <c:pt idx="39810">
                  <c:v>9.9524999999999995E-3</c:v>
                </c:pt>
                <c:pt idx="39811">
                  <c:v>9.9527499999999998E-3</c:v>
                </c:pt>
                <c:pt idx="39812">
                  <c:v>9.953E-3</c:v>
                </c:pt>
                <c:pt idx="39813">
                  <c:v>9.9532500000000003E-3</c:v>
                </c:pt>
                <c:pt idx="39814">
                  <c:v>9.9535000000000005E-3</c:v>
                </c:pt>
                <c:pt idx="39815">
                  <c:v>9.9537500000000008E-3</c:v>
                </c:pt>
                <c:pt idx="39816">
                  <c:v>9.9539999999999993E-3</c:v>
                </c:pt>
                <c:pt idx="39817">
                  <c:v>9.9542499999999996E-3</c:v>
                </c:pt>
                <c:pt idx="39818">
                  <c:v>9.9544999999999998E-3</c:v>
                </c:pt>
                <c:pt idx="39819">
                  <c:v>9.9547500000000001E-3</c:v>
                </c:pt>
                <c:pt idx="39820">
                  <c:v>9.9550000000000003E-3</c:v>
                </c:pt>
                <c:pt idx="39821">
                  <c:v>9.9552500000000006E-3</c:v>
                </c:pt>
                <c:pt idx="39822">
                  <c:v>9.9555000000000008E-3</c:v>
                </c:pt>
                <c:pt idx="39823">
                  <c:v>9.9557499999999993E-3</c:v>
                </c:pt>
                <c:pt idx="39824">
                  <c:v>9.9559999999999996E-3</c:v>
                </c:pt>
                <c:pt idx="39825">
                  <c:v>9.9562499999999998E-3</c:v>
                </c:pt>
                <c:pt idx="39826">
                  <c:v>9.9565000000000001E-3</c:v>
                </c:pt>
                <c:pt idx="39827">
                  <c:v>9.9567500000000003E-3</c:v>
                </c:pt>
                <c:pt idx="39828">
                  <c:v>9.9570000000000006E-3</c:v>
                </c:pt>
                <c:pt idx="39829">
                  <c:v>9.9572500000000008E-3</c:v>
                </c:pt>
                <c:pt idx="39830">
                  <c:v>9.9574999999999993E-3</c:v>
                </c:pt>
                <c:pt idx="39831">
                  <c:v>9.9577499999999996E-3</c:v>
                </c:pt>
                <c:pt idx="39832">
                  <c:v>9.9579999999999998E-3</c:v>
                </c:pt>
                <c:pt idx="39833">
                  <c:v>9.9582500000000001E-3</c:v>
                </c:pt>
                <c:pt idx="39834">
                  <c:v>9.9585000000000003E-3</c:v>
                </c:pt>
                <c:pt idx="39835">
                  <c:v>9.9587500000000006E-3</c:v>
                </c:pt>
                <c:pt idx="39836">
                  <c:v>9.9590000000000008E-3</c:v>
                </c:pt>
                <c:pt idx="39837">
                  <c:v>9.9592499999999994E-3</c:v>
                </c:pt>
                <c:pt idx="39838">
                  <c:v>9.9594999999999996E-3</c:v>
                </c:pt>
                <c:pt idx="39839">
                  <c:v>9.9597499999999999E-3</c:v>
                </c:pt>
                <c:pt idx="39840">
                  <c:v>9.9600000000000001E-3</c:v>
                </c:pt>
                <c:pt idx="39841">
                  <c:v>9.9602500000000004E-3</c:v>
                </c:pt>
                <c:pt idx="39842">
                  <c:v>9.9605000000000006E-3</c:v>
                </c:pt>
                <c:pt idx="39843">
                  <c:v>9.9607500000000009E-3</c:v>
                </c:pt>
                <c:pt idx="39844">
                  <c:v>9.9609999999999994E-3</c:v>
                </c:pt>
                <c:pt idx="39845">
                  <c:v>9.9612499999999996E-3</c:v>
                </c:pt>
                <c:pt idx="39846">
                  <c:v>9.9614999999999999E-3</c:v>
                </c:pt>
                <c:pt idx="39847">
                  <c:v>9.9617500000000001E-3</c:v>
                </c:pt>
                <c:pt idx="39848">
                  <c:v>9.9620000000000004E-3</c:v>
                </c:pt>
                <c:pt idx="39849">
                  <c:v>9.9622500000000006E-3</c:v>
                </c:pt>
                <c:pt idx="39850">
                  <c:v>9.9624999999999991E-3</c:v>
                </c:pt>
                <c:pt idx="39851">
                  <c:v>9.9627499999999994E-3</c:v>
                </c:pt>
                <c:pt idx="39852">
                  <c:v>9.9629999999999996E-3</c:v>
                </c:pt>
                <c:pt idx="39853">
                  <c:v>9.9632499999999999E-3</c:v>
                </c:pt>
                <c:pt idx="39854">
                  <c:v>9.9635000000000001E-3</c:v>
                </c:pt>
                <c:pt idx="39855">
                  <c:v>9.9637500000000004E-3</c:v>
                </c:pt>
                <c:pt idx="39856">
                  <c:v>9.9640000000000006E-3</c:v>
                </c:pt>
                <c:pt idx="39857">
                  <c:v>9.9642499999999991E-3</c:v>
                </c:pt>
                <c:pt idx="39858">
                  <c:v>9.9644999999999994E-3</c:v>
                </c:pt>
                <c:pt idx="39859">
                  <c:v>9.9647499999999996E-3</c:v>
                </c:pt>
                <c:pt idx="39860">
                  <c:v>9.9649999999999999E-3</c:v>
                </c:pt>
                <c:pt idx="39861">
                  <c:v>9.9652500000000001E-3</c:v>
                </c:pt>
                <c:pt idx="39862">
                  <c:v>9.9655000000000004E-3</c:v>
                </c:pt>
                <c:pt idx="39863">
                  <c:v>9.9657500000000006E-3</c:v>
                </c:pt>
                <c:pt idx="39864">
                  <c:v>9.9659999999999992E-3</c:v>
                </c:pt>
                <c:pt idx="39865">
                  <c:v>9.9662499999999994E-3</c:v>
                </c:pt>
                <c:pt idx="39866">
                  <c:v>9.9664999999999997E-3</c:v>
                </c:pt>
                <c:pt idx="39867">
                  <c:v>9.9667499999999999E-3</c:v>
                </c:pt>
                <c:pt idx="39868">
                  <c:v>9.9670000000000002E-3</c:v>
                </c:pt>
                <c:pt idx="39869">
                  <c:v>9.9672500000000004E-3</c:v>
                </c:pt>
                <c:pt idx="39870">
                  <c:v>9.9675000000000007E-3</c:v>
                </c:pt>
                <c:pt idx="39871">
                  <c:v>9.9677499999999992E-3</c:v>
                </c:pt>
                <c:pt idx="39872">
                  <c:v>9.9679999999999994E-3</c:v>
                </c:pt>
                <c:pt idx="39873">
                  <c:v>9.9682499999999997E-3</c:v>
                </c:pt>
                <c:pt idx="39874">
                  <c:v>9.9684999999999999E-3</c:v>
                </c:pt>
                <c:pt idx="39875">
                  <c:v>9.9687500000000002E-3</c:v>
                </c:pt>
                <c:pt idx="39876">
                  <c:v>9.9690000000000004E-3</c:v>
                </c:pt>
                <c:pt idx="39877">
                  <c:v>9.9692500000000007E-3</c:v>
                </c:pt>
                <c:pt idx="39878">
                  <c:v>9.9694999999999992E-3</c:v>
                </c:pt>
                <c:pt idx="39879">
                  <c:v>9.9697499999999994E-3</c:v>
                </c:pt>
                <c:pt idx="39880">
                  <c:v>9.9699999999999997E-3</c:v>
                </c:pt>
                <c:pt idx="39881">
                  <c:v>9.9702499999999999E-3</c:v>
                </c:pt>
                <c:pt idx="39882">
                  <c:v>9.9705000000000002E-3</c:v>
                </c:pt>
                <c:pt idx="39883">
                  <c:v>9.9707500000000004E-3</c:v>
                </c:pt>
                <c:pt idx="39884">
                  <c:v>9.9710000000000007E-3</c:v>
                </c:pt>
                <c:pt idx="39885">
                  <c:v>9.9712499999999992E-3</c:v>
                </c:pt>
                <c:pt idx="39886">
                  <c:v>9.9714999999999995E-3</c:v>
                </c:pt>
                <c:pt idx="39887">
                  <c:v>9.9717499999999997E-3</c:v>
                </c:pt>
                <c:pt idx="39888">
                  <c:v>9.972E-3</c:v>
                </c:pt>
                <c:pt idx="39889">
                  <c:v>9.9722500000000002E-3</c:v>
                </c:pt>
                <c:pt idx="39890">
                  <c:v>9.9725000000000005E-3</c:v>
                </c:pt>
                <c:pt idx="39891">
                  <c:v>9.9727500000000007E-3</c:v>
                </c:pt>
                <c:pt idx="39892">
                  <c:v>9.9729999999999992E-3</c:v>
                </c:pt>
                <c:pt idx="39893">
                  <c:v>9.9732499999999995E-3</c:v>
                </c:pt>
                <c:pt idx="39894">
                  <c:v>9.9734999999999997E-3</c:v>
                </c:pt>
                <c:pt idx="39895">
                  <c:v>9.97375E-3</c:v>
                </c:pt>
                <c:pt idx="39896">
                  <c:v>9.9740000000000002E-3</c:v>
                </c:pt>
                <c:pt idx="39897">
                  <c:v>9.9742500000000005E-3</c:v>
                </c:pt>
                <c:pt idx="39898">
                  <c:v>9.9745000000000007E-3</c:v>
                </c:pt>
                <c:pt idx="39899">
                  <c:v>9.9747499999999992E-3</c:v>
                </c:pt>
                <c:pt idx="39900">
                  <c:v>9.9749999999999995E-3</c:v>
                </c:pt>
                <c:pt idx="39901">
                  <c:v>9.9752499999999997E-3</c:v>
                </c:pt>
                <c:pt idx="39902">
                  <c:v>9.9755E-3</c:v>
                </c:pt>
                <c:pt idx="39903">
                  <c:v>9.9757500000000002E-3</c:v>
                </c:pt>
                <c:pt idx="39904">
                  <c:v>9.9760000000000005E-3</c:v>
                </c:pt>
                <c:pt idx="39905">
                  <c:v>9.9762500000000007E-3</c:v>
                </c:pt>
                <c:pt idx="39906">
                  <c:v>9.9764999999999993E-3</c:v>
                </c:pt>
                <c:pt idx="39907">
                  <c:v>9.9767499999999995E-3</c:v>
                </c:pt>
                <c:pt idx="39908">
                  <c:v>9.9769999999999998E-3</c:v>
                </c:pt>
                <c:pt idx="39909">
                  <c:v>9.97725E-3</c:v>
                </c:pt>
                <c:pt idx="39910">
                  <c:v>9.9775000000000003E-3</c:v>
                </c:pt>
                <c:pt idx="39911">
                  <c:v>9.9777500000000005E-3</c:v>
                </c:pt>
                <c:pt idx="39912">
                  <c:v>9.9780000000000008E-3</c:v>
                </c:pt>
                <c:pt idx="39913">
                  <c:v>9.9782499999999993E-3</c:v>
                </c:pt>
                <c:pt idx="39914">
                  <c:v>9.9784999999999995E-3</c:v>
                </c:pt>
                <c:pt idx="39915">
                  <c:v>9.9787499999999998E-3</c:v>
                </c:pt>
                <c:pt idx="39916">
                  <c:v>9.979E-3</c:v>
                </c:pt>
                <c:pt idx="39917">
                  <c:v>9.9792500000000003E-3</c:v>
                </c:pt>
                <c:pt idx="39918">
                  <c:v>9.9795000000000005E-3</c:v>
                </c:pt>
                <c:pt idx="39919">
                  <c:v>9.9797500000000008E-3</c:v>
                </c:pt>
                <c:pt idx="39920">
                  <c:v>9.9799999999999993E-3</c:v>
                </c:pt>
                <c:pt idx="39921">
                  <c:v>9.9802499999999995E-3</c:v>
                </c:pt>
                <c:pt idx="39922">
                  <c:v>9.9804999999999998E-3</c:v>
                </c:pt>
                <c:pt idx="39923">
                  <c:v>9.98075E-3</c:v>
                </c:pt>
                <c:pt idx="39924">
                  <c:v>9.9810000000000003E-3</c:v>
                </c:pt>
                <c:pt idx="39925">
                  <c:v>9.9812500000000005E-3</c:v>
                </c:pt>
                <c:pt idx="39926">
                  <c:v>9.9815000000000008E-3</c:v>
                </c:pt>
                <c:pt idx="39927">
                  <c:v>9.9817499999999993E-3</c:v>
                </c:pt>
                <c:pt idx="39928">
                  <c:v>9.9819999999999996E-3</c:v>
                </c:pt>
                <c:pt idx="39929">
                  <c:v>9.9822499999999998E-3</c:v>
                </c:pt>
                <c:pt idx="39930">
                  <c:v>9.9825000000000001E-3</c:v>
                </c:pt>
                <c:pt idx="39931">
                  <c:v>9.9827500000000003E-3</c:v>
                </c:pt>
                <c:pt idx="39932">
                  <c:v>9.9830000000000006E-3</c:v>
                </c:pt>
                <c:pt idx="39933">
                  <c:v>9.9832500000000008E-3</c:v>
                </c:pt>
                <c:pt idx="39934">
                  <c:v>9.9834999999999993E-3</c:v>
                </c:pt>
                <c:pt idx="39935">
                  <c:v>9.9837499999999996E-3</c:v>
                </c:pt>
                <c:pt idx="39936">
                  <c:v>9.9839999999999998E-3</c:v>
                </c:pt>
                <c:pt idx="39937">
                  <c:v>9.9842500000000001E-3</c:v>
                </c:pt>
                <c:pt idx="39938">
                  <c:v>9.9845000000000003E-3</c:v>
                </c:pt>
                <c:pt idx="39939">
                  <c:v>9.9847500000000006E-3</c:v>
                </c:pt>
                <c:pt idx="39940">
                  <c:v>9.9850000000000008E-3</c:v>
                </c:pt>
                <c:pt idx="39941">
                  <c:v>9.9852499999999993E-3</c:v>
                </c:pt>
                <c:pt idx="39942">
                  <c:v>9.9854999999999996E-3</c:v>
                </c:pt>
                <c:pt idx="39943">
                  <c:v>9.9857499999999998E-3</c:v>
                </c:pt>
                <c:pt idx="39944">
                  <c:v>9.9860000000000001E-3</c:v>
                </c:pt>
                <c:pt idx="39945">
                  <c:v>9.9862500000000003E-3</c:v>
                </c:pt>
                <c:pt idx="39946">
                  <c:v>9.9865000000000006E-3</c:v>
                </c:pt>
                <c:pt idx="39947">
                  <c:v>9.9867500000000008E-3</c:v>
                </c:pt>
                <c:pt idx="39948">
                  <c:v>9.9869999999999994E-3</c:v>
                </c:pt>
                <c:pt idx="39949">
                  <c:v>9.9872499999999996E-3</c:v>
                </c:pt>
                <c:pt idx="39950">
                  <c:v>9.9874999999999999E-3</c:v>
                </c:pt>
                <c:pt idx="39951">
                  <c:v>9.9877500000000001E-3</c:v>
                </c:pt>
                <c:pt idx="39952">
                  <c:v>9.9880000000000004E-3</c:v>
                </c:pt>
                <c:pt idx="39953">
                  <c:v>9.9882500000000006E-3</c:v>
                </c:pt>
                <c:pt idx="39954">
                  <c:v>9.9885000000000009E-3</c:v>
                </c:pt>
                <c:pt idx="39955">
                  <c:v>9.9887499999999994E-3</c:v>
                </c:pt>
                <c:pt idx="39956">
                  <c:v>9.9889999999999996E-3</c:v>
                </c:pt>
                <c:pt idx="39957">
                  <c:v>9.9892499999999999E-3</c:v>
                </c:pt>
                <c:pt idx="39958">
                  <c:v>9.9895000000000001E-3</c:v>
                </c:pt>
                <c:pt idx="39959">
                  <c:v>9.9897500000000004E-3</c:v>
                </c:pt>
                <c:pt idx="39960">
                  <c:v>9.9900000000000006E-3</c:v>
                </c:pt>
                <c:pt idx="39961">
                  <c:v>9.9902500000000009E-3</c:v>
                </c:pt>
                <c:pt idx="39962">
                  <c:v>9.9904999999999994E-3</c:v>
                </c:pt>
                <c:pt idx="39963">
                  <c:v>9.9907499999999996E-3</c:v>
                </c:pt>
                <c:pt idx="39964">
                  <c:v>9.9909999999999999E-3</c:v>
                </c:pt>
                <c:pt idx="39965">
                  <c:v>9.9912500000000001E-3</c:v>
                </c:pt>
                <c:pt idx="39966">
                  <c:v>9.9915000000000004E-3</c:v>
                </c:pt>
                <c:pt idx="39967">
                  <c:v>9.9917500000000006E-3</c:v>
                </c:pt>
                <c:pt idx="39968">
                  <c:v>9.9919999999999991E-3</c:v>
                </c:pt>
                <c:pt idx="39969">
                  <c:v>9.9922499999999994E-3</c:v>
                </c:pt>
                <c:pt idx="39970">
                  <c:v>9.9924999999999996E-3</c:v>
                </c:pt>
                <c:pt idx="39971">
                  <c:v>9.9927499999999999E-3</c:v>
                </c:pt>
                <c:pt idx="39972">
                  <c:v>9.9930000000000001E-3</c:v>
                </c:pt>
                <c:pt idx="39973">
                  <c:v>9.9932500000000004E-3</c:v>
                </c:pt>
                <c:pt idx="39974">
                  <c:v>9.9935000000000006E-3</c:v>
                </c:pt>
                <c:pt idx="39975">
                  <c:v>9.9937499999999992E-3</c:v>
                </c:pt>
                <c:pt idx="39976">
                  <c:v>9.9939999999999994E-3</c:v>
                </c:pt>
                <c:pt idx="39977">
                  <c:v>9.9942499999999997E-3</c:v>
                </c:pt>
                <c:pt idx="39978">
                  <c:v>9.9944999999999999E-3</c:v>
                </c:pt>
                <c:pt idx="39979">
                  <c:v>9.9947500000000002E-3</c:v>
                </c:pt>
                <c:pt idx="39980">
                  <c:v>9.9950000000000004E-3</c:v>
                </c:pt>
                <c:pt idx="39981">
                  <c:v>9.9952500000000007E-3</c:v>
                </c:pt>
                <c:pt idx="39982">
                  <c:v>9.9954999999999992E-3</c:v>
                </c:pt>
                <c:pt idx="39983">
                  <c:v>9.9957499999999994E-3</c:v>
                </c:pt>
                <c:pt idx="39984">
                  <c:v>9.9959999999999997E-3</c:v>
                </c:pt>
                <c:pt idx="39985">
                  <c:v>9.9962499999999999E-3</c:v>
                </c:pt>
                <c:pt idx="39986">
                  <c:v>9.9965000000000002E-3</c:v>
                </c:pt>
                <c:pt idx="39987">
                  <c:v>9.9967500000000004E-3</c:v>
                </c:pt>
                <c:pt idx="39988">
                  <c:v>9.9970000000000007E-3</c:v>
                </c:pt>
                <c:pt idx="39989">
                  <c:v>9.9972499999999992E-3</c:v>
                </c:pt>
                <c:pt idx="39990">
                  <c:v>9.9974999999999994E-3</c:v>
                </c:pt>
                <c:pt idx="39991">
                  <c:v>9.9977499999999997E-3</c:v>
                </c:pt>
                <c:pt idx="39992">
                  <c:v>9.9979999999999999E-3</c:v>
                </c:pt>
                <c:pt idx="39993">
                  <c:v>9.9982500000000002E-3</c:v>
                </c:pt>
                <c:pt idx="39994">
                  <c:v>9.9985000000000004E-3</c:v>
                </c:pt>
                <c:pt idx="39995">
                  <c:v>9.9987500000000007E-3</c:v>
                </c:pt>
                <c:pt idx="39996">
                  <c:v>9.9989999999999992E-3</c:v>
                </c:pt>
                <c:pt idx="39997">
                  <c:v>9.9992499999999995E-3</c:v>
                </c:pt>
                <c:pt idx="39998">
                  <c:v>9.9994999999999997E-3</c:v>
                </c:pt>
                <c:pt idx="39999">
                  <c:v>9.99975E-3</c:v>
                </c:pt>
                <c:pt idx="40000">
                  <c:v>0.01</c:v>
                </c:pt>
              </c:numCache>
            </c:numRef>
          </c:xVal>
          <c:yVal>
            <c:numRef>
              <c:f>Data!$T$3:$T$40003</c:f>
              <c:numCache>
                <c:formatCode>General</c:formatCode>
                <c:ptCount val="40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1.329847848739206E-2</c:v>
                </c:pt>
                <c:pt idx="1201">
                  <c:v>1.3787284072511277E-2</c:v>
                </c:pt>
                <c:pt idx="1202">
                  <c:v>1.0103054616351697E-2</c:v>
                </c:pt>
                <c:pt idx="1203">
                  <c:v>2.4000398295366959E-3</c:v>
                </c:pt>
                <c:pt idx="1204">
                  <c:v>-5.8856280572673137E-3</c:v>
                </c:pt>
                <c:pt idx="1205">
                  <c:v>-1.370416348736544E-2</c:v>
                </c:pt>
                <c:pt idx="1206">
                  <c:v>-1.9106839389763545E-2</c:v>
                </c:pt>
                <c:pt idx="1207">
                  <c:v>-1.776018454139594E-2</c:v>
                </c:pt>
                <c:pt idx="1208">
                  <c:v>-9.3400809798785348E-3</c:v>
                </c:pt>
                <c:pt idx="1209">
                  <c:v>3.8904764265211139E-3</c:v>
                </c:pt>
                <c:pt idx="1210">
                  <c:v>1.6270533819634239E-2</c:v>
                </c:pt>
                <c:pt idx="1211">
                  <c:v>2.3235836309118674E-2</c:v>
                </c:pt>
                <c:pt idx="1212">
                  <c:v>2.1632354932828304E-2</c:v>
                </c:pt>
                <c:pt idx="1213">
                  <c:v>1.210139392708333E-2</c:v>
                </c:pt>
                <c:pt idx="1214">
                  <c:v>-4.269268070443419E-3</c:v>
                </c:pt>
                <c:pt idx="1215">
                  <c:v>-2.0222121583381571E-2</c:v>
                </c:pt>
                <c:pt idx="1216">
                  <c:v>-2.9019445906897146E-2</c:v>
                </c:pt>
                <c:pt idx="1217">
                  <c:v>-2.9082563099719173E-2</c:v>
                </c:pt>
                <c:pt idx="1218">
                  <c:v>-2.0028574489711834E-2</c:v>
                </c:pt>
                <c:pt idx="1219">
                  <c:v>-4.9798388052087706E-3</c:v>
                </c:pt>
                <c:pt idx="1220">
                  <c:v>1.3413881652811819E-2</c:v>
                </c:pt>
                <c:pt idx="1221">
                  <c:v>2.763760062642668E-2</c:v>
                </c:pt>
                <c:pt idx="1222">
                  <c:v>3.1941932057937446E-2</c:v>
                </c:pt>
                <c:pt idx="1223">
                  <c:v>2.3974300627128999E-2</c:v>
                </c:pt>
                <c:pt idx="1224">
                  <c:v>7.2437574355244906E-3</c:v>
                </c:pt>
                <c:pt idx="1225">
                  <c:v>-1.3843998992512917E-2</c:v>
                </c:pt>
                <c:pt idx="1226">
                  <c:v>-2.971875070285698E-2</c:v>
                </c:pt>
                <c:pt idx="1227">
                  <c:v>-3.6134725721427959E-2</c:v>
                </c:pt>
                <c:pt idx="1228">
                  <c:v>-3.0548871088717126E-2</c:v>
                </c:pt>
                <c:pt idx="1229">
                  <c:v>-1.4454209841596477E-2</c:v>
                </c:pt>
                <c:pt idx="1230">
                  <c:v>5.9272688167135643E-3</c:v>
                </c:pt>
                <c:pt idx="1231">
                  <c:v>2.4307128525509425E-2</c:v>
                </c:pt>
                <c:pt idx="1232">
                  <c:v>3.3951711228502136E-2</c:v>
                </c:pt>
                <c:pt idx="1233">
                  <c:v>3.0661345815054319E-2</c:v>
                </c:pt>
                <c:pt idx="1234">
                  <c:v>1.777491809386424E-2</c:v>
                </c:pt>
                <c:pt idx="1235">
                  <c:v>-2.1267570155622738E-5</c:v>
                </c:pt>
                <c:pt idx="1236">
                  <c:v>-1.8882720872978501E-2</c:v>
                </c:pt>
                <c:pt idx="1237">
                  <c:v>-3.216638230442867E-2</c:v>
                </c:pt>
                <c:pt idx="1238">
                  <c:v>-3.5537022689276838E-2</c:v>
                </c:pt>
                <c:pt idx="1239">
                  <c:v>-2.4396896176679932E-2</c:v>
                </c:pt>
                <c:pt idx="1240">
                  <c:v>-4.1938337860218033E-3</c:v>
                </c:pt>
                <c:pt idx="1241">
                  <c:v>1.8890300341620793E-2</c:v>
                </c:pt>
                <c:pt idx="1242">
                  <c:v>3.7116736077838407E-2</c:v>
                </c:pt>
                <c:pt idx="1243">
                  <c:v>4.4044556533499819E-2</c:v>
                </c:pt>
                <c:pt idx="1244">
                  <c:v>3.6797471213075486E-2</c:v>
                </c:pt>
                <c:pt idx="1245">
                  <c:v>1.7123981684128268E-2</c:v>
                </c:pt>
                <c:pt idx="1246">
                  <c:v>-8.4897732810321324E-3</c:v>
                </c:pt>
                <c:pt idx="1247">
                  <c:v>-3.0409156772737027E-2</c:v>
                </c:pt>
                <c:pt idx="1248">
                  <c:v>-4.1804785741968331E-2</c:v>
                </c:pt>
                <c:pt idx="1249">
                  <c:v>-3.8418943572412802E-2</c:v>
                </c:pt>
                <c:pt idx="1250">
                  <c:v>-2.1552666306352899E-2</c:v>
                </c:pt>
                <c:pt idx="1251">
                  <c:v>2.2280420781876529E-3</c:v>
                </c:pt>
                <c:pt idx="1252">
                  <c:v>2.6755113663825221E-2</c:v>
                </c:pt>
                <c:pt idx="1253">
                  <c:v>4.1776894578977798E-2</c:v>
                </c:pt>
                <c:pt idx="1254">
                  <c:v>4.2693445117555698E-2</c:v>
                </c:pt>
                <c:pt idx="1255">
                  <c:v>2.8969899848817808E-2</c:v>
                </c:pt>
                <c:pt idx="1256">
                  <c:v>5.2228724811782526E-3</c:v>
                </c:pt>
                <c:pt idx="1257">
                  <c:v>-2.0468368252270632E-2</c:v>
                </c:pt>
                <c:pt idx="1258">
                  <c:v>-3.7767123185589009E-2</c:v>
                </c:pt>
                <c:pt idx="1259">
                  <c:v>-4.1134591313484188E-2</c:v>
                </c:pt>
                <c:pt idx="1260">
                  <c:v>-3.1111905860828449E-2</c:v>
                </c:pt>
                <c:pt idx="1261">
                  <c:v>-8.3842393200034473E-3</c:v>
                </c:pt>
                <c:pt idx="1262">
                  <c:v>1.8361926234625431E-2</c:v>
                </c:pt>
                <c:pt idx="1263">
                  <c:v>3.8022536706295358E-2</c:v>
                </c:pt>
                <c:pt idx="1264">
                  <c:v>4.2083244591133565E-2</c:v>
                </c:pt>
                <c:pt idx="1265">
                  <c:v>2.9306376277128204E-2</c:v>
                </c:pt>
                <c:pt idx="1266">
                  <c:v>5.4018256379443283E-3</c:v>
                </c:pt>
                <c:pt idx="1267">
                  <c:v>-2.0375969784448146E-2</c:v>
                </c:pt>
                <c:pt idx="1268">
                  <c:v>-3.8241850457438005E-2</c:v>
                </c:pt>
                <c:pt idx="1269">
                  <c:v>-4.319064910871017E-2</c:v>
                </c:pt>
                <c:pt idx="1270">
                  <c:v>-3.3719178159479724E-2</c:v>
                </c:pt>
                <c:pt idx="1271">
                  <c:v>-1.2116964593549521E-2</c:v>
                </c:pt>
                <c:pt idx="1272">
                  <c:v>1.3539576286933324E-2</c:v>
                </c:pt>
                <c:pt idx="1273">
                  <c:v>3.2793654549545588E-2</c:v>
                </c:pt>
                <c:pt idx="1274">
                  <c:v>3.9973493558722588E-2</c:v>
                </c:pt>
                <c:pt idx="1275">
                  <c:v>3.2630235975234574E-2</c:v>
                </c:pt>
                <c:pt idx="1276">
                  <c:v>1.3782578962677986E-2</c:v>
                </c:pt>
                <c:pt idx="1277">
                  <c:v>-1.0086382167198846E-2</c:v>
                </c:pt>
                <c:pt idx="1278">
                  <c:v>-3.0221527160253427E-2</c:v>
                </c:pt>
                <c:pt idx="1279">
                  <c:v>-3.8359269039331491E-2</c:v>
                </c:pt>
                <c:pt idx="1280">
                  <c:v>-3.1690873207591036E-2</c:v>
                </c:pt>
                <c:pt idx="1281">
                  <c:v>-1.4833327165644661E-2</c:v>
                </c:pt>
                <c:pt idx="1282">
                  <c:v>6.7242965326422674E-3</c:v>
                </c:pt>
                <c:pt idx="1283">
                  <c:v>2.7198779072486013E-2</c:v>
                </c:pt>
                <c:pt idx="1284">
                  <c:v>3.6154767405886704E-2</c:v>
                </c:pt>
                <c:pt idx="1285">
                  <c:v>3.2051831370505955E-2</c:v>
                </c:pt>
                <c:pt idx="1286">
                  <c:v>1.9184480063097264E-2</c:v>
                </c:pt>
                <c:pt idx="1287">
                  <c:v>1.1810150300045552E-3</c:v>
                </c:pt>
                <c:pt idx="1288">
                  <c:v>-1.5944170001673287E-2</c:v>
                </c:pt>
                <c:pt idx="1289">
                  <c:v>-2.6843741580835707E-2</c:v>
                </c:pt>
                <c:pt idx="1290">
                  <c:v>-2.7744467007981329E-2</c:v>
                </c:pt>
                <c:pt idx="1291">
                  <c:v>-1.9873331645952612E-2</c:v>
                </c:pt>
                <c:pt idx="1292">
                  <c:v>-5.2693579705927873E-3</c:v>
                </c:pt>
                <c:pt idx="1293">
                  <c:v>7.4923998507966721E-3</c:v>
                </c:pt>
                <c:pt idx="1294">
                  <c:v>1.769194103558416E-2</c:v>
                </c:pt>
                <c:pt idx="1295">
                  <c:v>2.0678406699799919E-2</c:v>
                </c:pt>
                <c:pt idx="1296">
                  <c:v>1.6706365408603683E-2</c:v>
                </c:pt>
                <c:pt idx="1297">
                  <c:v>8.6447041601200245E-3</c:v>
                </c:pt>
                <c:pt idx="1298">
                  <c:v>-2.1508667857389843E-3</c:v>
                </c:pt>
                <c:pt idx="1299">
                  <c:v>-1.2869466153820548E-2</c:v>
                </c:pt>
                <c:pt idx="1300">
                  <c:v>-1.8918455276746616E-2</c:v>
                </c:pt>
                <c:pt idx="1301">
                  <c:v>-2.0020637271720192E-2</c:v>
                </c:pt>
                <c:pt idx="1302">
                  <c:v>-1.4617521313420253E-2</c:v>
                </c:pt>
                <c:pt idx="1303">
                  <c:v>-6.8514782206072662E-3</c:v>
                </c:pt>
                <c:pt idx="1304">
                  <c:v>1.865390853290636E-3</c:v>
                </c:pt>
                <c:pt idx="1305">
                  <c:v>9.9690656707311191E-3</c:v>
                </c:pt>
                <c:pt idx="1306">
                  <c:v>1.298381118661188E-2</c:v>
                </c:pt>
                <c:pt idx="1307">
                  <c:v>1.2830984086648168E-2</c:v>
                </c:pt>
                <c:pt idx="1308">
                  <c:v>8.8343366696396683E-3</c:v>
                </c:pt>
                <c:pt idx="1309">
                  <c:v>3.0235711206995463E-3</c:v>
                </c:pt>
                <c:pt idx="1310">
                  <c:v>-3.6809293843270557E-3</c:v>
                </c:pt>
                <c:pt idx="1311">
                  <c:v>-9.1478101181764367E-3</c:v>
                </c:pt>
                <c:pt idx="1312">
                  <c:v>-1.2014851719302508E-2</c:v>
                </c:pt>
                <c:pt idx="1313">
                  <c:v>-1.2137461450174943E-2</c:v>
                </c:pt>
                <c:pt idx="1314">
                  <c:v>-9.6734726298659188E-3</c:v>
                </c:pt>
                <c:pt idx="1315">
                  <c:v>-3.5402544167311713E-3</c:v>
                </c:pt>
                <c:pt idx="1316">
                  <c:v>3.3069988190138127E-3</c:v>
                </c:pt>
                <c:pt idx="1317">
                  <c:v>7.6972810351574571E-3</c:v>
                </c:pt>
                <c:pt idx="1318">
                  <c:v>1.0452174750487922E-2</c:v>
                </c:pt>
                <c:pt idx="1319">
                  <c:v>8.9977000896650748E-3</c:v>
                </c:pt>
                <c:pt idx="1320">
                  <c:v>5.8162221747531028E-3</c:v>
                </c:pt>
                <c:pt idx="1321">
                  <c:v>3.1480549805482272E-3</c:v>
                </c:pt>
                <c:pt idx="1322">
                  <c:v>-9.506314373772572E-4</c:v>
                </c:pt>
                <c:pt idx="1323">
                  <c:v>-6.8648808915044053E-3</c:v>
                </c:pt>
                <c:pt idx="1324">
                  <c:v>-1.1379339650537923E-2</c:v>
                </c:pt>
                <c:pt idx="1325">
                  <c:v>-1.2946780071089292E-2</c:v>
                </c:pt>
                <c:pt idx="1326">
                  <c:v>-8.9826440304871715E-3</c:v>
                </c:pt>
                <c:pt idx="1327">
                  <c:v>-1.4333551725952051E-3</c:v>
                </c:pt>
                <c:pt idx="1328">
                  <c:v>8.6100446133479131E-3</c:v>
                </c:pt>
                <c:pt idx="1329">
                  <c:v>1.7597571367918646E-2</c:v>
                </c:pt>
                <c:pt idx="1330">
                  <c:v>2.1250389160907185E-2</c:v>
                </c:pt>
                <c:pt idx="1331">
                  <c:v>1.8364423263234612E-2</c:v>
                </c:pt>
                <c:pt idx="1332">
                  <c:v>9.4186812309640239E-3</c:v>
                </c:pt>
                <c:pt idx="1333">
                  <c:v>-4.0166916196393556E-3</c:v>
                </c:pt>
                <c:pt idx="1334">
                  <c:v>-1.6352803784253352E-2</c:v>
                </c:pt>
                <c:pt idx="1335">
                  <c:v>-2.3105739632297641E-2</c:v>
                </c:pt>
                <c:pt idx="1336">
                  <c:v>-2.3089620084407597E-2</c:v>
                </c:pt>
                <c:pt idx="1337">
                  <c:v>-1.5438986637979117E-2</c:v>
                </c:pt>
                <c:pt idx="1338">
                  <c:v>-3.5891442213208053E-3</c:v>
                </c:pt>
                <c:pt idx="1339">
                  <c:v>9.1397327211037403E-3</c:v>
                </c:pt>
                <c:pt idx="1340">
                  <c:v>1.9919510532483004E-2</c:v>
                </c:pt>
                <c:pt idx="1341">
                  <c:v>2.3953367570269699E-2</c:v>
                </c:pt>
                <c:pt idx="1342">
                  <c:v>1.857170006499137E-2</c:v>
                </c:pt>
                <c:pt idx="1343">
                  <c:v>7.1695353109327972E-3</c:v>
                </c:pt>
                <c:pt idx="1344">
                  <c:v>-6.6775454118506682E-3</c:v>
                </c:pt>
                <c:pt idx="1345">
                  <c:v>-1.9582901633610421E-2</c:v>
                </c:pt>
                <c:pt idx="1346">
                  <c:v>-2.5694323957707238E-2</c:v>
                </c:pt>
                <c:pt idx="1347">
                  <c:v>-2.4833348981765847E-2</c:v>
                </c:pt>
                <c:pt idx="1348">
                  <c:v>-1.6746469325195652E-2</c:v>
                </c:pt>
                <c:pt idx="1349">
                  <c:v>-2.7421023120922728E-3</c:v>
                </c:pt>
                <c:pt idx="1350">
                  <c:v>1.1812635224107193E-2</c:v>
                </c:pt>
                <c:pt idx="1351">
                  <c:v>2.2785754703801814E-2</c:v>
                </c:pt>
                <c:pt idx="1352">
                  <c:v>2.6776016837733306E-2</c:v>
                </c:pt>
                <c:pt idx="1353">
                  <c:v>2.0999728971401524E-2</c:v>
                </c:pt>
                <c:pt idx="1354">
                  <c:v>7.3373641015515049E-3</c:v>
                </c:pt>
                <c:pt idx="1355">
                  <c:v>-9.9742591440712697E-3</c:v>
                </c:pt>
                <c:pt idx="1356">
                  <c:v>-2.4379119797214646E-2</c:v>
                </c:pt>
                <c:pt idx="1357">
                  <c:v>-3.0094754665283399E-2</c:v>
                </c:pt>
                <c:pt idx="1358">
                  <c:v>-2.5926214227669483E-2</c:v>
                </c:pt>
                <c:pt idx="1359">
                  <c:v>-1.5146255616602551E-2</c:v>
                </c:pt>
                <c:pt idx="1360">
                  <c:v>1.1660584886056991E-4</c:v>
                </c:pt>
                <c:pt idx="1361">
                  <c:v>1.6668423893745801E-2</c:v>
                </c:pt>
                <c:pt idx="1362">
                  <c:v>2.8284042000531223E-2</c:v>
                </c:pt>
                <c:pt idx="1363">
                  <c:v>3.0265034132962196E-2</c:v>
                </c:pt>
                <c:pt idx="1364">
                  <c:v>2.2060103829717598E-2</c:v>
                </c:pt>
                <c:pt idx="1365">
                  <c:v>5.9667191145267575E-3</c:v>
                </c:pt>
                <c:pt idx="1366">
                  <c:v>-1.189741396278916E-2</c:v>
                </c:pt>
                <c:pt idx="1367">
                  <c:v>-2.5005309137340531E-2</c:v>
                </c:pt>
                <c:pt idx="1368">
                  <c:v>-3.1799135906538697E-2</c:v>
                </c:pt>
                <c:pt idx="1369">
                  <c:v>-3.0231750726907512E-2</c:v>
                </c:pt>
                <c:pt idx="1370">
                  <c:v>-1.8242542932821289E-2</c:v>
                </c:pt>
                <c:pt idx="1371">
                  <c:v>1.299040419360834E-3</c:v>
                </c:pt>
                <c:pt idx="1372">
                  <c:v>2.2251977450220811E-2</c:v>
                </c:pt>
                <c:pt idx="1373">
                  <c:v>3.7709807526267673E-2</c:v>
                </c:pt>
                <c:pt idx="1374">
                  <c:v>4.2161257784000122E-2</c:v>
                </c:pt>
                <c:pt idx="1375">
                  <c:v>3.3455971643806065E-2</c:v>
                </c:pt>
                <c:pt idx="1376">
                  <c:v>1.509027304124492E-2</c:v>
                </c:pt>
                <c:pt idx="1377">
                  <c:v>-7.9706357773252096E-3</c:v>
                </c:pt>
                <c:pt idx="1378">
                  <c:v>-2.9282581513290912E-2</c:v>
                </c:pt>
                <c:pt idx="1379">
                  <c:v>-4.3107837140100871E-2</c:v>
                </c:pt>
                <c:pt idx="1380">
                  <c:v>-4.5148793157758604E-2</c:v>
                </c:pt>
                <c:pt idx="1381">
                  <c:v>-3.3165407975154881E-2</c:v>
                </c:pt>
                <c:pt idx="1382">
                  <c:v>-1.0200348012712912E-2</c:v>
                </c:pt>
                <c:pt idx="1383">
                  <c:v>1.6457843740043731E-2</c:v>
                </c:pt>
                <c:pt idx="1384">
                  <c:v>3.703147919135507E-2</c:v>
                </c:pt>
                <c:pt idx="1385">
                  <c:v>4.5185132131283993E-2</c:v>
                </c:pt>
                <c:pt idx="1386">
                  <c:v>3.7926772995277351E-2</c:v>
                </c:pt>
                <c:pt idx="1387">
                  <c:v>1.6979900055985851E-2</c:v>
                </c:pt>
                <c:pt idx="1388">
                  <c:v>-1.156948846294654E-2</c:v>
                </c:pt>
                <c:pt idx="1389">
                  <c:v>-3.6270312042795974E-2</c:v>
                </c:pt>
                <c:pt idx="1390">
                  <c:v>-4.989082169287154E-2</c:v>
                </c:pt>
                <c:pt idx="1391">
                  <c:v>-4.6832164630257724E-2</c:v>
                </c:pt>
                <c:pt idx="1392">
                  <c:v>-2.6441432989178053E-2</c:v>
                </c:pt>
                <c:pt idx="1393">
                  <c:v>3.9797641482199912E-3</c:v>
                </c:pt>
                <c:pt idx="1394">
                  <c:v>3.2345102684663937E-2</c:v>
                </c:pt>
                <c:pt idx="1395">
                  <c:v>5.0891470473123306E-2</c:v>
                </c:pt>
                <c:pt idx="1396">
                  <c:v>5.2181602764191481E-2</c:v>
                </c:pt>
                <c:pt idx="1397">
                  <c:v>3.7173593990704301E-2</c:v>
                </c:pt>
                <c:pt idx="1398">
                  <c:v>9.5048908176979877E-3</c:v>
                </c:pt>
                <c:pt idx="1399">
                  <c:v>-2.258609823535325E-2</c:v>
                </c:pt>
                <c:pt idx="1400">
                  <c:v>-4.6519261748348785E-2</c:v>
                </c:pt>
                <c:pt idx="1401">
                  <c:v>-5.430615548824351E-2</c:v>
                </c:pt>
                <c:pt idx="1402">
                  <c:v>-4.3973068265639022E-2</c:v>
                </c:pt>
                <c:pt idx="1403">
                  <c:v>-1.8815439836063326E-2</c:v>
                </c:pt>
                <c:pt idx="1404">
                  <c:v>1.4251286880362044E-2</c:v>
                </c:pt>
                <c:pt idx="1405">
                  <c:v>4.415002689696703E-2</c:v>
                </c:pt>
                <c:pt idx="1406">
                  <c:v>5.85876927243002E-2</c:v>
                </c:pt>
                <c:pt idx="1407">
                  <c:v>5.5159990528129518E-2</c:v>
                </c:pt>
                <c:pt idx="1408">
                  <c:v>3.4696651462851752E-2</c:v>
                </c:pt>
                <c:pt idx="1409">
                  <c:v>2.877599634406168E-3</c:v>
                </c:pt>
                <c:pt idx="1410">
                  <c:v>-2.905455215855203E-2</c:v>
                </c:pt>
                <c:pt idx="1411">
                  <c:v>-5.2788070349576242E-2</c:v>
                </c:pt>
                <c:pt idx="1412">
                  <c:v>-5.857997768153568E-2</c:v>
                </c:pt>
                <c:pt idx="1413">
                  <c:v>-4.545023474226801E-2</c:v>
                </c:pt>
                <c:pt idx="1414">
                  <c:v>-1.8991817061798682E-2</c:v>
                </c:pt>
                <c:pt idx="1415">
                  <c:v>1.3134101708521752E-2</c:v>
                </c:pt>
                <c:pt idx="1416">
                  <c:v>4.2636080805914682E-2</c:v>
                </c:pt>
                <c:pt idx="1417">
                  <c:v>5.8810075546762541E-2</c:v>
                </c:pt>
                <c:pt idx="1418">
                  <c:v>5.575785190177783E-2</c:v>
                </c:pt>
                <c:pt idx="1419">
                  <c:v>3.4170139423634845E-2</c:v>
                </c:pt>
                <c:pt idx="1420">
                  <c:v>1.2280992368733613E-3</c:v>
                </c:pt>
                <c:pt idx="1421">
                  <c:v>-3.3128080080833705E-2</c:v>
                </c:pt>
                <c:pt idx="1422">
                  <c:v>-5.646014631315812E-2</c:v>
                </c:pt>
                <c:pt idx="1423">
                  <c:v>-6.1698520068056047E-2</c:v>
                </c:pt>
                <c:pt idx="1424">
                  <c:v>-4.5406878208346456E-2</c:v>
                </c:pt>
                <c:pt idx="1425">
                  <c:v>-1.3831480862318897E-2</c:v>
                </c:pt>
                <c:pt idx="1426">
                  <c:v>2.3037249832043059E-2</c:v>
                </c:pt>
                <c:pt idx="1427">
                  <c:v>5.2656454290785561E-2</c:v>
                </c:pt>
                <c:pt idx="1428">
                  <c:v>6.369642368800453E-2</c:v>
                </c:pt>
                <c:pt idx="1429">
                  <c:v>5.2197183289642478E-2</c:v>
                </c:pt>
                <c:pt idx="1430">
                  <c:v>2.2520405842473137E-2</c:v>
                </c:pt>
                <c:pt idx="1431">
                  <c:v>-1.585885134589321E-2</c:v>
                </c:pt>
                <c:pt idx="1432">
                  <c:v>-4.9582760883701144E-2</c:v>
                </c:pt>
                <c:pt idx="1433">
                  <c:v>-6.8683899146589941E-2</c:v>
                </c:pt>
                <c:pt idx="1434">
                  <c:v>-6.5127108896483071E-2</c:v>
                </c:pt>
                <c:pt idx="1435">
                  <c:v>-4.0086966544950337E-2</c:v>
                </c:pt>
                <c:pt idx="1436">
                  <c:v>-2.8984474722410468E-3</c:v>
                </c:pt>
                <c:pt idx="1437">
                  <c:v>3.4816286393400071E-2</c:v>
                </c:pt>
                <c:pt idx="1438">
                  <c:v>6.0065562271005665E-2</c:v>
                </c:pt>
                <c:pt idx="1439">
                  <c:v>6.3374559811598577E-2</c:v>
                </c:pt>
                <c:pt idx="1440">
                  <c:v>4.6060874474260341E-2</c:v>
                </c:pt>
                <c:pt idx="1441">
                  <c:v>1.2821174777312221E-2</c:v>
                </c:pt>
                <c:pt idx="1442">
                  <c:v>-2.3189183087222977E-2</c:v>
                </c:pt>
                <c:pt idx="1443">
                  <c:v>-5.1809245613272985E-2</c:v>
                </c:pt>
                <c:pt idx="1444">
                  <c:v>-6.4798454362094624E-2</c:v>
                </c:pt>
                <c:pt idx="1445">
                  <c:v>-5.7072108727403564E-2</c:v>
                </c:pt>
                <c:pt idx="1446">
                  <c:v>-3.0302606051912283E-2</c:v>
                </c:pt>
                <c:pt idx="1447">
                  <c:v>5.9174747160423095E-3</c:v>
                </c:pt>
                <c:pt idx="1448">
                  <c:v>3.9892283974156402E-2</c:v>
                </c:pt>
                <c:pt idx="1449">
                  <c:v>5.9604717396808587E-2</c:v>
                </c:pt>
                <c:pt idx="1450">
                  <c:v>5.7800772491610024E-2</c:v>
                </c:pt>
                <c:pt idx="1451">
                  <c:v>3.7104118105259751E-2</c:v>
                </c:pt>
                <c:pt idx="1452">
                  <c:v>2.380485030868964E-3</c:v>
                </c:pt>
                <c:pt idx="1453">
                  <c:v>-3.1582367732009467E-2</c:v>
                </c:pt>
                <c:pt idx="1454">
                  <c:v>-5.48514325567925E-2</c:v>
                </c:pt>
                <c:pt idx="1455">
                  <c:v>-6.1403909657114043E-2</c:v>
                </c:pt>
                <c:pt idx="1456">
                  <c:v>-4.9172431296747046E-2</c:v>
                </c:pt>
                <c:pt idx="1457">
                  <c:v>-2.2477976969050829E-2</c:v>
                </c:pt>
                <c:pt idx="1458">
                  <c:v>1.2478466206621144E-2</c:v>
                </c:pt>
                <c:pt idx="1459">
                  <c:v>4.2714760473559779E-2</c:v>
                </c:pt>
                <c:pt idx="1460">
                  <c:v>5.9343613679718236E-2</c:v>
                </c:pt>
                <c:pt idx="1461">
                  <c:v>5.6614648735948299E-2</c:v>
                </c:pt>
                <c:pt idx="1462">
                  <c:v>3.5466082787949202E-2</c:v>
                </c:pt>
                <c:pt idx="1463">
                  <c:v>2.5488210080758648E-3</c:v>
                </c:pt>
                <c:pt idx="1464">
                  <c:v>-3.0848393539814441E-2</c:v>
                </c:pt>
                <c:pt idx="1465">
                  <c:v>-5.3191799536177052E-2</c:v>
                </c:pt>
                <c:pt idx="1466">
                  <c:v>-5.7981659103833579E-2</c:v>
                </c:pt>
                <c:pt idx="1467">
                  <c:v>-4.4598198717732067E-2</c:v>
                </c:pt>
                <c:pt idx="1468">
                  <c:v>-1.6981951981512738E-2</c:v>
                </c:pt>
                <c:pt idx="1469">
                  <c:v>1.640832366616226E-2</c:v>
                </c:pt>
                <c:pt idx="1470">
                  <c:v>4.2856382268394839E-2</c:v>
                </c:pt>
                <c:pt idx="1471">
                  <c:v>5.3242755336669945E-2</c:v>
                </c:pt>
                <c:pt idx="1472">
                  <c:v>4.6507593869765274E-2</c:v>
                </c:pt>
                <c:pt idx="1473">
                  <c:v>2.4037002210087539E-2</c:v>
                </c:pt>
                <c:pt idx="1474">
                  <c:v>-4.6121479746946735E-3</c:v>
                </c:pt>
                <c:pt idx="1475">
                  <c:v>-3.0546889073431616E-2</c:v>
                </c:pt>
                <c:pt idx="1476">
                  <c:v>-4.6094569114231834E-2</c:v>
                </c:pt>
                <c:pt idx="1477">
                  <c:v>-4.6799389700177572E-2</c:v>
                </c:pt>
                <c:pt idx="1478">
                  <c:v>-3.3684153787980689E-2</c:v>
                </c:pt>
                <c:pt idx="1479">
                  <c:v>-1.0627878613407511E-2</c:v>
                </c:pt>
                <c:pt idx="1480">
                  <c:v>1.7336157862850643E-2</c:v>
                </c:pt>
                <c:pt idx="1481">
                  <c:v>3.8538875565644483E-2</c:v>
                </c:pt>
                <c:pt idx="1482">
                  <c:v>4.5399223029260874E-2</c:v>
                </c:pt>
                <c:pt idx="1483">
                  <c:v>3.6879337267536359E-2</c:v>
                </c:pt>
                <c:pt idx="1484">
                  <c:v>1.6385352848083783E-2</c:v>
                </c:pt>
                <c:pt idx="1485">
                  <c:v>-7.9293421876982743E-3</c:v>
                </c:pt>
                <c:pt idx="1486">
                  <c:v>-2.9329482977810847E-2</c:v>
                </c:pt>
                <c:pt idx="1487">
                  <c:v>-4.1127207618608226E-2</c:v>
                </c:pt>
                <c:pt idx="1488">
                  <c:v>-4.0984230562638939E-2</c:v>
                </c:pt>
                <c:pt idx="1489">
                  <c:v>-2.6511515148773868E-2</c:v>
                </c:pt>
                <c:pt idx="1490">
                  <c:v>-4.0516230899219968E-3</c:v>
                </c:pt>
                <c:pt idx="1491">
                  <c:v>2.1295167000067186E-2</c:v>
                </c:pt>
                <c:pt idx="1492">
                  <c:v>3.9941834007248989E-2</c:v>
                </c:pt>
                <c:pt idx="1493">
                  <c:v>4.5633714570066229E-2</c:v>
                </c:pt>
                <c:pt idx="1494">
                  <c:v>3.7241696654435559E-2</c:v>
                </c:pt>
                <c:pt idx="1495">
                  <c:v>1.7694288714095813E-2</c:v>
                </c:pt>
                <c:pt idx="1496">
                  <c:v>-9.1195675317368025E-3</c:v>
                </c:pt>
                <c:pt idx="1497">
                  <c:v>-3.1949375399858045E-2</c:v>
                </c:pt>
                <c:pt idx="1498">
                  <c:v>-4.3812953300493993E-2</c:v>
                </c:pt>
                <c:pt idx="1499">
                  <c:v>-4.0649862272187601E-2</c:v>
                </c:pt>
                <c:pt idx="1500">
                  <c:v>-2.4252785098268712E-2</c:v>
                </c:pt>
                <c:pt idx="1501">
                  <c:v>-1.229268494545863E-3</c:v>
                </c:pt>
                <c:pt idx="1502">
                  <c:v>2.169040001874372E-2</c:v>
                </c:pt>
                <c:pt idx="1503">
                  <c:v>3.7606195238309624E-2</c:v>
                </c:pt>
                <c:pt idx="1504">
                  <c:v>3.9515613352739939E-2</c:v>
                </c:pt>
                <c:pt idx="1505">
                  <c:v>2.7650498615888659E-2</c:v>
                </c:pt>
                <c:pt idx="1506">
                  <c:v>8.2559488084401316E-3</c:v>
                </c:pt>
                <c:pt idx="1507">
                  <c:v>-1.2457006066475059E-2</c:v>
                </c:pt>
                <c:pt idx="1508">
                  <c:v>-2.8610282054562716E-2</c:v>
                </c:pt>
                <c:pt idx="1509">
                  <c:v>-3.4195603959359673E-2</c:v>
                </c:pt>
                <c:pt idx="1510">
                  <c:v>-2.8823407409945476E-2</c:v>
                </c:pt>
                <c:pt idx="1511">
                  <c:v>-1.2623099888194086E-2</c:v>
                </c:pt>
                <c:pt idx="1512">
                  <c:v>7.0360269844234281E-3</c:v>
                </c:pt>
                <c:pt idx="1513">
                  <c:v>2.1890650005792604E-2</c:v>
                </c:pt>
                <c:pt idx="1514">
                  <c:v>3.0470837458237997E-2</c:v>
                </c:pt>
                <c:pt idx="1515">
                  <c:v>2.9695013235356622E-2</c:v>
                </c:pt>
                <c:pt idx="1516">
                  <c:v>1.8477685767015233E-2</c:v>
                </c:pt>
                <c:pt idx="1517">
                  <c:v>2.6321684611191158E-3</c:v>
                </c:pt>
                <c:pt idx="1518">
                  <c:v>-1.1919440882511519E-2</c:v>
                </c:pt>
                <c:pt idx="1519">
                  <c:v>-2.0744931809082958E-2</c:v>
                </c:pt>
                <c:pt idx="1520">
                  <c:v>-2.2861698166698374E-2</c:v>
                </c:pt>
                <c:pt idx="1521">
                  <c:v>-1.9538181434738275E-2</c:v>
                </c:pt>
                <c:pt idx="1522">
                  <c:v>-1.1410941136431978E-2</c:v>
                </c:pt>
                <c:pt idx="1523">
                  <c:v>1.1850878010108187E-3</c:v>
                </c:pt>
                <c:pt idx="1524">
                  <c:v>1.335586314067708E-2</c:v>
                </c:pt>
                <c:pt idx="1525">
                  <c:v>2.0819131572713499E-2</c:v>
                </c:pt>
                <c:pt idx="1526">
                  <c:v>2.1548602372697921E-2</c:v>
                </c:pt>
                <c:pt idx="1527">
                  <c:v>1.557736258814146E-2</c:v>
                </c:pt>
                <c:pt idx="1528">
                  <c:v>4.6395585631711402E-3</c:v>
                </c:pt>
                <c:pt idx="1529">
                  <c:v>-7.0176703470316345E-3</c:v>
                </c:pt>
                <c:pt idx="1530">
                  <c:v>-1.7818739189264569E-2</c:v>
                </c:pt>
                <c:pt idx="1531">
                  <c:v>-2.1136985838001113E-2</c:v>
                </c:pt>
                <c:pt idx="1532">
                  <c:v>-1.6679314659211904E-2</c:v>
                </c:pt>
                <c:pt idx="1533">
                  <c:v>-6.0151829143515198E-3</c:v>
                </c:pt>
                <c:pt idx="1534">
                  <c:v>5.2079003348421173E-3</c:v>
                </c:pt>
                <c:pt idx="1535">
                  <c:v>1.3770692965994064E-2</c:v>
                </c:pt>
                <c:pt idx="1536">
                  <c:v>1.8773727964164693E-2</c:v>
                </c:pt>
                <c:pt idx="1537">
                  <c:v>1.6893543080621649E-2</c:v>
                </c:pt>
                <c:pt idx="1538">
                  <c:v>9.3892720339481938E-3</c:v>
                </c:pt>
                <c:pt idx="1539">
                  <c:v>2.0555663995764124E-4</c:v>
                </c:pt>
                <c:pt idx="1540">
                  <c:v>-8.4036202928559241E-3</c:v>
                </c:pt>
                <c:pt idx="1541">
                  <c:v>-1.4395517750982438E-2</c:v>
                </c:pt>
                <c:pt idx="1542">
                  <c:v>-1.5364924097162259E-2</c:v>
                </c:pt>
                <c:pt idx="1543">
                  <c:v>-1.335268019990998E-2</c:v>
                </c:pt>
                <c:pt idx="1544">
                  <c:v>-8.1801670920577316E-3</c:v>
                </c:pt>
                <c:pt idx="1545">
                  <c:v>2.5473475077624592E-4</c:v>
                </c:pt>
                <c:pt idx="1546">
                  <c:v>7.2235717412145843E-3</c:v>
                </c:pt>
                <c:pt idx="1547">
                  <c:v>1.2213101716296686E-2</c:v>
                </c:pt>
                <c:pt idx="1548">
                  <c:v>1.2110457779473593E-2</c:v>
                </c:pt>
                <c:pt idx="1549">
                  <c:v>9.0761783799628154E-3</c:v>
                </c:pt>
                <c:pt idx="1550">
                  <c:v>3.0800115376368141E-3</c:v>
                </c:pt>
                <c:pt idx="1551">
                  <c:v>-1.1323545216702317E-3</c:v>
                </c:pt>
                <c:pt idx="1552">
                  <c:v>-4.7885495703473245E-3</c:v>
                </c:pt>
                <c:pt idx="1553">
                  <c:v>-6.8525039608121592E-3</c:v>
                </c:pt>
                <c:pt idx="1554">
                  <c:v>-7.3781043330081843E-3</c:v>
                </c:pt>
                <c:pt idx="1555">
                  <c:v>-5.5694358924129259E-3</c:v>
                </c:pt>
                <c:pt idx="1556">
                  <c:v>-3.0783558553806201E-3</c:v>
                </c:pt>
                <c:pt idx="1557">
                  <c:v>9.4709150260622945E-5</c:v>
                </c:pt>
                <c:pt idx="1558">
                  <c:v>4.8546469904620386E-3</c:v>
                </c:pt>
                <c:pt idx="1559">
                  <c:v>6.7906021828624107E-3</c:v>
                </c:pt>
                <c:pt idx="1560">
                  <c:v>7.9583806761670331E-3</c:v>
                </c:pt>
                <c:pt idx="1561">
                  <c:v>7.3491381525261244E-3</c:v>
                </c:pt>
                <c:pt idx="1562">
                  <c:v>4.5422038334391613E-3</c:v>
                </c:pt>
                <c:pt idx="1563">
                  <c:v>-2.1295389760736611E-4</c:v>
                </c:pt>
                <c:pt idx="1564">
                  <c:v>-4.2085858426851351E-3</c:v>
                </c:pt>
                <c:pt idx="1565">
                  <c:v>-7.6694821675089495E-3</c:v>
                </c:pt>
                <c:pt idx="1566">
                  <c:v>-8.6271460215583615E-3</c:v>
                </c:pt>
                <c:pt idx="1567">
                  <c:v>-8.2978256264141133E-3</c:v>
                </c:pt>
                <c:pt idx="1568">
                  <c:v>-4.0497611706871526E-3</c:v>
                </c:pt>
                <c:pt idx="1569">
                  <c:v>3.0495694028345043E-3</c:v>
                </c:pt>
                <c:pt idx="1570">
                  <c:v>9.9824352554886888E-3</c:v>
                </c:pt>
                <c:pt idx="1571">
                  <c:v>1.5868878496607459E-2</c:v>
                </c:pt>
                <c:pt idx="1572">
                  <c:v>1.7572055433315626E-2</c:v>
                </c:pt>
                <c:pt idx="1573">
                  <c:v>1.4667986919746523E-2</c:v>
                </c:pt>
                <c:pt idx="1574">
                  <c:v>7.3167676598214597E-3</c:v>
                </c:pt>
                <c:pt idx="1575">
                  <c:v>-4.9110735752815136E-3</c:v>
                </c:pt>
                <c:pt idx="1576">
                  <c:v>-1.6739356790435016E-2</c:v>
                </c:pt>
                <c:pt idx="1577">
                  <c:v>-2.3861210640087106E-2</c:v>
                </c:pt>
                <c:pt idx="1578">
                  <c:v>-2.4248913766713162E-2</c:v>
                </c:pt>
                <c:pt idx="1579">
                  <c:v>-1.6057738735331055E-2</c:v>
                </c:pt>
                <c:pt idx="1580">
                  <c:v>8.4253351976097169E-4</c:v>
                </c:pt>
                <c:pt idx="1581">
                  <c:v>1.7638358201139459E-2</c:v>
                </c:pt>
                <c:pt idx="1582">
                  <c:v>2.8229714627063245E-2</c:v>
                </c:pt>
                <c:pt idx="1583">
                  <c:v>3.0221182777848753E-2</c:v>
                </c:pt>
                <c:pt idx="1584">
                  <c:v>2.1443920276201858E-2</c:v>
                </c:pt>
                <c:pt idx="1585">
                  <c:v>4.7866529560563033E-3</c:v>
                </c:pt>
                <c:pt idx="1586">
                  <c:v>-1.3465946459946788E-2</c:v>
                </c:pt>
                <c:pt idx="1587">
                  <c:v>-2.9990721702580016E-2</c:v>
                </c:pt>
                <c:pt idx="1588">
                  <c:v>-3.6840783850709477E-2</c:v>
                </c:pt>
                <c:pt idx="1589">
                  <c:v>-2.9345103132733127E-2</c:v>
                </c:pt>
                <c:pt idx="1590">
                  <c:v>-1.1653954001305063E-2</c:v>
                </c:pt>
                <c:pt idx="1591">
                  <c:v>1.0002755486198108E-2</c:v>
                </c:pt>
                <c:pt idx="1592">
                  <c:v>2.8599314257963526E-2</c:v>
                </c:pt>
                <c:pt idx="1593">
                  <c:v>3.7341611528685204E-2</c:v>
                </c:pt>
                <c:pt idx="1594">
                  <c:v>3.3560542469118194E-2</c:v>
                </c:pt>
                <c:pt idx="1595">
                  <c:v>1.80319136322982E-2</c:v>
                </c:pt>
                <c:pt idx="1596">
                  <c:v>-5.0841007391936475E-3</c:v>
                </c:pt>
                <c:pt idx="1597">
                  <c:v>-2.776536903671661E-2</c:v>
                </c:pt>
                <c:pt idx="1598">
                  <c:v>-4.1166066238924978E-2</c:v>
                </c:pt>
                <c:pt idx="1599">
                  <c:v>-3.9905388085044673E-2</c:v>
                </c:pt>
                <c:pt idx="1600">
                  <c:v>-2.5020032380950689E-2</c:v>
                </c:pt>
                <c:pt idx="1601">
                  <c:v>-3.5575250634538151E-4</c:v>
                </c:pt>
                <c:pt idx="1602">
                  <c:v>2.3750677244784735E-2</c:v>
                </c:pt>
                <c:pt idx="1603">
                  <c:v>4.1524528552657057E-2</c:v>
                </c:pt>
                <c:pt idx="1604">
                  <c:v>4.4023041551043744E-2</c:v>
                </c:pt>
                <c:pt idx="1605">
                  <c:v>3.0121892326347693E-2</c:v>
                </c:pt>
                <c:pt idx="1606">
                  <c:v>4.8427360896970998E-3</c:v>
                </c:pt>
                <c:pt idx="1607">
                  <c:v>-2.112942260132078E-2</c:v>
                </c:pt>
                <c:pt idx="1608">
                  <c:v>-3.9906321290311512E-2</c:v>
                </c:pt>
                <c:pt idx="1609">
                  <c:v>-4.5182827466304407E-2</c:v>
                </c:pt>
                <c:pt idx="1610">
                  <c:v>-3.4068361945359782E-2</c:v>
                </c:pt>
                <c:pt idx="1611">
                  <c:v>-1.1398665240661684E-2</c:v>
                </c:pt>
                <c:pt idx="1612">
                  <c:v>1.498698695237999E-2</c:v>
                </c:pt>
                <c:pt idx="1613">
                  <c:v>3.4982084653418379E-2</c:v>
                </c:pt>
                <c:pt idx="1614">
                  <c:v>4.521348640395588E-2</c:v>
                </c:pt>
                <c:pt idx="1615">
                  <c:v>4.1026778790649705E-2</c:v>
                </c:pt>
                <c:pt idx="1616">
                  <c:v>2.2617867841033444E-2</c:v>
                </c:pt>
                <c:pt idx="1617">
                  <c:v>-3.2484260482947866E-3</c:v>
                </c:pt>
                <c:pt idx="1618">
                  <c:v>-2.8948585547251614E-2</c:v>
                </c:pt>
                <c:pt idx="1619">
                  <c:v>-4.4156299067459687E-2</c:v>
                </c:pt>
                <c:pt idx="1620">
                  <c:v>-4.4521969720333066E-2</c:v>
                </c:pt>
                <c:pt idx="1621">
                  <c:v>-2.9535816586072287E-2</c:v>
                </c:pt>
                <c:pt idx="1622">
                  <c:v>-4.2873270946565964E-3</c:v>
                </c:pt>
                <c:pt idx="1623">
                  <c:v>2.2962536613763841E-2</c:v>
                </c:pt>
                <c:pt idx="1624">
                  <c:v>4.2201347215385598E-2</c:v>
                </c:pt>
                <c:pt idx="1625">
                  <c:v>4.7369063552005014E-2</c:v>
                </c:pt>
                <c:pt idx="1626">
                  <c:v>3.4963802696373218E-2</c:v>
                </c:pt>
                <c:pt idx="1627">
                  <c:v>1.2614672643869111E-2</c:v>
                </c:pt>
                <c:pt idx="1628">
                  <c:v>-1.3764558486226881E-2</c:v>
                </c:pt>
                <c:pt idx="1629">
                  <c:v>-3.3586508023492993E-2</c:v>
                </c:pt>
                <c:pt idx="1630">
                  <c:v>-4.0957142891364304E-2</c:v>
                </c:pt>
                <c:pt idx="1631">
                  <c:v>-3.5867317614755929E-2</c:v>
                </c:pt>
                <c:pt idx="1632">
                  <c:v>-1.9046322159437166E-2</c:v>
                </c:pt>
                <c:pt idx="1633">
                  <c:v>2.243803176332485E-3</c:v>
                </c:pt>
                <c:pt idx="1634">
                  <c:v>2.1490684403726094E-2</c:v>
                </c:pt>
                <c:pt idx="1635">
                  <c:v>3.3568745393408733E-2</c:v>
                </c:pt>
                <c:pt idx="1636">
                  <c:v>3.5546344086118162E-2</c:v>
                </c:pt>
                <c:pt idx="1637">
                  <c:v>2.3883077600015533E-2</c:v>
                </c:pt>
                <c:pt idx="1638">
                  <c:v>4.6066534202695124E-3</c:v>
                </c:pt>
                <c:pt idx="1639">
                  <c:v>-1.6431674815188081E-2</c:v>
                </c:pt>
                <c:pt idx="1640">
                  <c:v>-3.2138629163509472E-2</c:v>
                </c:pt>
                <c:pt idx="1641">
                  <c:v>-3.8802503312421625E-2</c:v>
                </c:pt>
                <c:pt idx="1642">
                  <c:v>-3.1243411776244966E-2</c:v>
                </c:pt>
                <c:pt idx="1643">
                  <c:v>-1.1728988625621252E-2</c:v>
                </c:pt>
                <c:pt idx="1644">
                  <c:v>1.1145860920190705E-2</c:v>
                </c:pt>
                <c:pt idx="1645">
                  <c:v>2.9266943674860827E-2</c:v>
                </c:pt>
                <c:pt idx="1646">
                  <c:v>3.6708544465869596E-2</c:v>
                </c:pt>
                <c:pt idx="1647">
                  <c:v>3.2091283836858345E-2</c:v>
                </c:pt>
                <c:pt idx="1648">
                  <c:v>1.7319642988139768E-2</c:v>
                </c:pt>
                <c:pt idx="1649">
                  <c:v>-2.9255561712524473E-3</c:v>
                </c:pt>
                <c:pt idx="1650">
                  <c:v>-2.1588980681186146E-2</c:v>
                </c:pt>
                <c:pt idx="1651">
                  <c:v>-3.2037054815579745E-2</c:v>
                </c:pt>
                <c:pt idx="1652">
                  <c:v>-3.1931996209155364E-2</c:v>
                </c:pt>
                <c:pt idx="1653">
                  <c:v>-2.1583698523121558E-2</c:v>
                </c:pt>
                <c:pt idx="1654">
                  <c:v>-5.8217293030264749E-3</c:v>
                </c:pt>
                <c:pt idx="1655">
                  <c:v>1.1606326566389736E-2</c:v>
                </c:pt>
                <c:pt idx="1656">
                  <c:v>2.3380383355347006E-2</c:v>
                </c:pt>
                <c:pt idx="1657">
                  <c:v>2.6704698437406669E-2</c:v>
                </c:pt>
                <c:pt idx="1658">
                  <c:v>2.0377075266411155E-2</c:v>
                </c:pt>
                <c:pt idx="1659">
                  <c:v>7.5893374647635911E-3</c:v>
                </c:pt>
                <c:pt idx="1660">
                  <c:v>-6.3674279283728666E-3</c:v>
                </c:pt>
                <c:pt idx="1661">
                  <c:v>-1.7369243762234889E-2</c:v>
                </c:pt>
                <c:pt idx="1662">
                  <c:v>-2.1406696911510825E-2</c:v>
                </c:pt>
                <c:pt idx="1663">
                  <c:v>-1.7917373144927688E-2</c:v>
                </c:pt>
                <c:pt idx="1664">
                  <c:v>-8.0400681956147024E-3</c:v>
                </c:pt>
                <c:pt idx="1665">
                  <c:v>2.1406623160639591E-3</c:v>
                </c:pt>
                <c:pt idx="1666">
                  <c:v>1.2776697172048721E-2</c:v>
                </c:pt>
                <c:pt idx="1667">
                  <c:v>1.9283812316592829E-2</c:v>
                </c:pt>
                <c:pt idx="1668">
                  <c:v>1.9340193719162801E-2</c:v>
                </c:pt>
                <c:pt idx="1669">
                  <c:v>1.4496304740258259E-2</c:v>
                </c:pt>
                <c:pt idx="1670">
                  <c:v>4.894001337569529E-3</c:v>
                </c:pt>
                <c:pt idx="1671">
                  <c:v>-6.698583477212099E-3</c:v>
                </c:pt>
                <c:pt idx="1672">
                  <c:v>-1.484910016918475E-2</c:v>
                </c:pt>
                <c:pt idx="1673">
                  <c:v>-1.8967180423636414E-2</c:v>
                </c:pt>
                <c:pt idx="1674">
                  <c:v>-1.7281116871330358E-2</c:v>
                </c:pt>
                <c:pt idx="1675">
                  <c:v>-1.0312007233186602E-2</c:v>
                </c:pt>
                <c:pt idx="1676">
                  <c:v>3.9544275584117364E-4</c:v>
                </c:pt>
                <c:pt idx="1677">
                  <c:v>9.3947641347471716E-3</c:v>
                </c:pt>
                <c:pt idx="1678">
                  <c:v>1.6442091080029659E-2</c:v>
                </c:pt>
                <c:pt idx="1679">
                  <c:v>1.9555319376983713E-2</c:v>
                </c:pt>
                <c:pt idx="1680">
                  <c:v>1.5367991671134137E-2</c:v>
                </c:pt>
                <c:pt idx="1681">
                  <c:v>7.0387701313589556E-3</c:v>
                </c:pt>
                <c:pt idx="1682">
                  <c:v>-5.0418878086207226E-3</c:v>
                </c:pt>
                <c:pt idx="1683">
                  <c:v>-1.6036477982613751E-2</c:v>
                </c:pt>
                <c:pt idx="1684">
                  <c:v>-2.0044129852373839E-2</c:v>
                </c:pt>
                <c:pt idx="1685">
                  <c:v>-1.9482843387145787E-2</c:v>
                </c:pt>
                <c:pt idx="1686">
                  <c:v>-1.3281191396292255E-2</c:v>
                </c:pt>
                <c:pt idx="1687">
                  <c:v>-6.2800281075179243E-4</c:v>
                </c:pt>
                <c:pt idx="1688">
                  <c:v>1.1988651919766499E-2</c:v>
                </c:pt>
                <c:pt idx="1689">
                  <c:v>1.9263110605301999E-2</c:v>
                </c:pt>
                <c:pt idx="1690">
                  <c:v>1.9771699148851914E-2</c:v>
                </c:pt>
                <c:pt idx="1691">
                  <c:v>1.5706288046080361E-2</c:v>
                </c:pt>
                <c:pt idx="1692">
                  <c:v>7.4813307941688058E-3</c:v>
                </c:pt>
                <c:pt idx="1693">
                  <c:v>-2.0687696781624379E-3</c:v>
                </c:pt>
                <c:pt idx="1694">
                  <c:v>-1.0528197771145687E-2</c:v>
                </c:pt>
                <c:pt idx="1695">
                  <c:v>-1.538388730573473E-2</c:v>
                </c:pt>
                <c:pt idx="1696">
                  <c:v>-1.7816078384453853E-2</c:v>
                </c:pt>
                <c:pt idx="1697">
                  <c:v>-1.4090428732730422E-2</c:v>
                </c:pt>
                <c:pt idx="1698">
                  <c:v>-6.7215476402370722E-3</c:v>
                </c:pt>
                <c:pt idx="1699">
                  <c:v>3.5955496317961813E-3</c:v>
                </c:pt>
                <c:pt idx="1700">
                  <c:v>1.3942872789815293E-2</c:v>
                </c:pt>
                <c:pt idx="1701">
                  <c:v>2.2133421718556263E-2</c:v>
                </c:pt>
                <c:pt idx="1702">
                  <c:v>2.3297454898002192E-2</c:v>
                </c:pt>
                <c:pt idx="1703">
                  <c:v>1.5705404553001023E-2</c:v>
                </c:pt>
                <c:pt idx="1704">
                  <c:v>2.9650157183950497E-3</c:v>
                </c:pt>
                <c:pt idx="1705">
                  <c:v>-1.16284523960239E-2</c:v>
                </c:pt>
                <c:pt idx="1706">
                  <c:v>-2.2065676212108976E-2</c:v>
                </c:pt>
                <c:pt idx="1707">
                  <c:v>-2.4694150689435253E-2</c:v>
                </c:pt>
                <c:pt idx="1708">
                  <c:v>-1.9109143007989937E-2</c:v>
                </c:pt>
                <c:pt idx="1709">
                  <c:v>-6.0102906681222456E-3</c:v>
                </c:pt>
                <c:pt idx="1710">
                  <c:v>7.8066386758658809E-3</c:v>
                </c:pt>
                <c:pt idx="1711">
                  <c:v>1.9908258609000484E-2</c:v>
                </c:pt>
                <c:pt idx="1712">
                  <c:v>2.4382077169341987E-2</c:v>
                </c:pt>
                <c:pt idx="1713">
                  <c:v>1.9096938953489847E-2</c:v>
                </c:pt>
                <c:pt idx="1714">
                  <c:v>8.612642554108204E-3</c:v>
                </c:pt>
                <c:pt idx="1715">
                  <c:v>-4.674457402601296E-3</c:v>
                </c:pt>
                <c:pt idx="1716">
                  <c:v>-1.8094988596366803E-2</c:v>
                </c:pt>
                <c:pt idx="1717">
                  <c:v>-2.4410688189657654E-2</c:v>
                </c:pt>
                <c:pt idx="1718">
                  <c:v>-2.4070356113343204E-2</c:v>
                </c:pt>
                <c:pt idx="1719">
                  <c:v>-1.5300676403298104E-2</c:v>
                </c:pt>
                <c:pt idx="1720">
                  <c:v>-7.0032559051840426E-4</c:v>
                </c:pt>
                <c:pt idx="1721">
                  <c:v>1.4080390378932522E-2</c:v>
                </c:pt>
                <c:pt idx="1722">
                  <c:v>2.4107769445758133E-2</c:v>
                </c:pt>
                <c:pt idx="1723">
                  <c:v>2.600974654749591E-2</c:v>
                </c:pt>
                <c:pt idx="1724">
                  <c:v>1.9494625280545467E-2</c:v>
                </c:pt>
                <c:pt idx="1725">
                  <c:v>5.2473392052390256E-3</c:v>
                </c:pt>
                <c:pt idx="1726">
                  <c:v>-1.1447290133829335E-2</c:v>
                </c:pt>
                <c:pt idx="1727">
                  <c:v>-2.5352597624716061E-2</c:v>
                </c:pt>
                <c:pt idx="1728">
                  <c:v>-3.1417999660684572E-2</c:v>
                </c:pt>
                <c:pt idx="1729">
                  <c:v>-2.4415414978955281E-2</c:v>
                </c:pt>
                <c:pt idx="1730">
                  <c:v>-7.7894863058317844E-3</c:v>
                </c:pt>
                <c:pt idx="1731">
                  <c:v>1.1561534546077556E-2</c:v>
                </c:pt>
                <c:pt idx="1732">
                  <c:v>2.7419074234519773E-2</c:v>
                </c:pt>
                <c:pt idx="1733">
                  <c:v>3.3563849792723727E-2</c:v>
                </c:pt>
                <c:pt idx="1734">
                  <c:v>2.8430588490833929E-2</c:v>
                </c:pt>
                <c:pt idx="1735">
                  <c:v>1.2603353070643024E-2</c:v>
                </c:pt>
                <c:pt idx="1736">
                  <c:v>-8.6790265518276247E-3</c:v>
                </c:pt>
                <c:pt idx="1737">
                  <c:v>-2.8815356325695606E-2</c:v>
                </c:pt>
                <c:pt idx="1738">
                  <c:v>-3.884453449266715E-2</c:v>
                </c:pt>
                <c:pt idx="1739">
                  <c:v>-3.6392998689354056E-2</c:v>
                </c:pt>
                <c:pt idx="1740">
                  <c:v>-1.9832480453824634E-2</c:v>
                </c:pt>
                <c:pt idx="1741">
                  <c:v>3.0186241684249824E-3</c:v>
                </c:pt>
                <c:pt idx="1742">
                  <c:v>2.6232202986127551E-2</c:v>
                </c:pt>
                <c:pt idx="1743">
                  <c:v>3.9435793406541575E-2</c:v>
                </c:pt>
                <c:pt idx="1744">
                  <c:v>3.9444350231456794E-2</c:v>
                </c:pt>
                <c:pt idx="1745">
                  <c:v>2.5652128455246302E-2</c:v>
                </c:pt>
                <c:pt idx="1746">
                  <c:v>2.8898790418687374E-3</c:v>
                </c:pt>
                <c:pt idx="1747">
                  <c:v>-2.1940030060940301E-2</c:v>
                </c:pt>
                <c:pt idx="1748">
                  <c:v>-3.8071244570479071E-2</c:v>
                </c:pt>
                <c:pt idx="1749">
                  <c:v>-4.2906431769250269E-2</c:v>
                </c:pt>
                <c:pt idx="1750">
                  <c:v>-3.2682413511477437E-2</c:v>
                </c:pt>
                <c:pt idx="1751">
                  <c:v>-1.0121098308710188E-2</c:v>
                </c:pt>
                <c:pt idx="1752">
                  <c:v>1.7174970075671189E-2</c:v>
                </c:pt>
                <c:pt idx="1753">
                  <c:v>3.620690302754645E-2</c:v>
                </c:pt>
                <c:pt idx="1754">
                  <c:v>4.279574708686875E-2</c:v>
                </c:pt>
                <c:pt idx="1755">
                  <c:v>3.4028323247333722E-2</c:v>
                </c:pt>
                <c:pt idx="1756">
                  <c:v>1.3503693452017596E-2</c:v>
                </c:pt>
                <c:pt idx="1757">
                  <c:v>-1.0521988510073554E-2</c:v>
                </c:pt>
                <c:pt idx="1758">
                  <c:v>-3.1101281015024636E-2</c:v>
                </c:pt>
                <c:pt idx="1759">
                  <c:v>-4.0058143309140433E-2</c:v>
                </c:pt>
                <c:pt idx="1760">
                  <c:v>-3.4558971013693353E-2</c:v>
                </c:pt>
                <c:pt idx="1761">
                  <c:v>-1.6256788128731249E-2</c:v>
                </c:pt>
                <c:pt idx="1762">
                  <c:v>6.7549050844042738E-3</c:v>
                </c:pt>
                <c:pt idx="1763">
                  <c:v>2.7851777051756635E-2</c:v>
                </c:pt>
                <c:pt idx="1764">
                  <c:v>3.8586861850354613E-2</c:v>
                </c:pt>
                <c:pt idx="1765">
                  <c:v>3.4166538771146227E-2</c:v>
                </c:pt>
                <c:pt idx="1766">
                  <c:v>1.9691190228999261E-2</c:v>
                </c:pt>
                <c:pt idx="1767">
                  <c:v>-2.7912473226821407E-3</c:v>
                </c:pt>
                <c:pt idx="1768">
                  <c:v>-2.3271803968696183E-2</c:v>
                </c:pt>
                <c:pt idx="1769">
                  <c:v>-3.5221771092559952E-2</c:v>
                </c:pt>
                <c:pt idx="1770">
                  <c:v>-3.4503879985514838E-2</c:v>
                </c:pt>
                <c:pt idx="1771">
                  <c:v>-2.1397409570133242E-2</c:v>
                </c:pt>
                <c:pt idx="1772">
                  <c:v>-4.8883290875852148E-4</c:v>
                </c:pt>
                <c:pt idx="1773">
                  <c:v>1.8743728648890481E-2</c:v>
                </c:pt>
                <c:pt idx="1774">
                  <c:v>3.0686211151903741E-2</c:v>
                </c:pt>
                <c:pt idx="1775">
                  <c:v>3.1777168267042195E-2</c:v>
                </c:pt>
                <c:pt idx="1776">
                  <c:v>2.111144487740331E-2</c:v>
                </c:pt>
                <c:pt idx="1777">
                  <c:v>2.7899143071100892E-3</c:v>
                </c:pt>
                <c:pt idx="1778">
                  <c:v>-1.5340176199111216E-2</c:v>
                </c:pt>
                <c:pt idx="1779">
                  <c:v>-2.6242196024163975E-2</c:v>
                </c:pt>
                <c:pt idx="1780">
                  <c:v>-2.813324309527403E-2</c:v>
                </c:pt>
                <c:pt idx="1781">
                  <c:v>-2.0911061631534947E-2</c:v>
                </c:pt>
                <c:pt idx="1782">
                  <c:v>-4.5428234011146004E-3</c:v>
                </c:pt>
                <c:pt idx="1783">
                  <c:v>1.2346503624740742E-2</c:v>
                </c:pt>
                <c:pt idx="1784">
                  <c:v>2.4588651981970758E-2</c:v>
                </c:pt>
                <c:pt idx="1785">
                  <c:v>2.9221043989563971E-2</c:v>
                </c:pt>
                <c:pt idx="1786">
                  <c:v>2.1991467316226577E-2</c:v>
                </c:pt>
                <c:pt idx="1787">
                  <c:v>5.7712366045272528E-3</c:v>
                </c:pt>
                <c:pt idx="1788">
                  <c:v>-1.2967215999278942E-2</c:v>
                </c:pt>
                <c:pt idx="1789">
                  <c:v>-2.5007175107778844E-2</c:v>
                </c:pt>
                <c:pt idx="1790">
                  <c:v>-2.8829274938349282E-2</c:v>
                </c:pt>
                <c:pt idx="1791">
                  <c:v>-2.2884606774134845E-2</c:v>
                </c:pt>
                <c:pt idx="1792">
                  <c:v>-8.6211115431392964E-3</c:v>
                </c:pt>
                <c:pt idx="1793">
                  <c:v>8.112746387887497E-3</c:v>
                </c:pt>
                <c:pt idx="1794">
                  <c:v>2.2179196884273427E-2</c:v>
                </c:pt>
                <c:pt idx="1795">
                  <c:v>2.8471860775402508E-2</c:v>
                </c:pt>
                <c:pt idx="1796">
                  <c:v>2.690260581734134E-2</c:v>
                </c:pt>
                <c:pt idx="1797">
                  <c:v>1.4164098800776006E-2</c:v>
                </c:pt>
                <c:pt idx="1798">
                  <c:v>-2.7029073715291113E-3</c:v>
                </c:pt>
                <c:pt idx="1799">
                  <c:v>-1.6886443530828042E-2</c:v>
                </c:pt>
                <c:pt idx="1800">
                  <c:v>-2.5535567953251018E-2</c:v>
                </c:pt>
                <c:pt idx="1801">
                  <c:v>-2.4843196246296863E-2</c:v>
                </c:pt>
                <c:pt idx="1802">
                  <c:v>-1.6184803488150164E-2</c:v>
                </c:pt>
                <c:pt idx="1803">
                  <c:v>-1.224058287253011E-3</c:v>
                </c:pt>
                <c:pt idx="1804">
                  <c:v>1.2732592586068122E-2</c:v>
                </c:pt>
                <c:pt idx="1805">
                  <c:v>2.3218779240417566E-2</c:v>
                </c:pt>
                <c:pt idx="1806">
                  <c:v>2.4392868428190988E-2</c:v>
                </c:pt>
                <c:pt idx="1807">
                  <c:v>1.8233495784185719E-2</c:v>
                </c:pt>
                <c:pt idx="1808">
                  <c:v>5.1444490226821918E-3</c:v>
                </c:pt>
                <c:pt idx="1809">
                  <c:v>-8.901363304036158E-3</c:v>
                </c:pt>
                <c:pt idx="1810">
                  <c:v>-2.0737640493698119E-2</c:v>
                </c:pt>
                <c:pt idx="1811">
                  <c:v>-2.5046669936830721E-2</c:v>
                </c:pt>
                <c:pt idx="1812">
                  <c:v>-1.9882071320707705E-2</c:v>
                </c:pt>
                <c:pt idx="1813">
                  <c:v>-7.9529591395423403E-3</c:v>
                </c:pt>
                <c:pt idx="1814">
                  <c:v>6.3644249635121915E-3</c:v>
                </c:pt>
                <c:pt idx="1815">
                  <c:v>1.6578827801463712E-2</c:v>
                </c:pt>
                <c:pt idx="1816">
                  <c:v>2.2338994755416484E-2</c:v>
                </c:pt>
                <c:pt idx="1817">
                  <c:v>2.003175214924028E-2</c:v>
                </c:pt>
                <c:pt idx="1818">
                  <c:v>7.9801917115113075E-3</c:v>
                </c:pt>
                <c:pt idx="1819">
                  <c:v>-5.5566482291239325E-3</c:v>
                </c:pt>
                <c:pt idx="1820">
                  <c:v>-1.6762287397771716E-2</c:v>
                </c:pt>
                <c:pt idx="1821">
                  <c:v>-2.2099539064096098E-2</c:v>
                </c:pt>
                <c:pt idx="1822">
                  <c:v>-1.8283904768915456E-2</c:v>
                </c:pt>
                <c:pt idx="1823">
                  <c:v>-7.9885667805208293E-3</c:v>
                </c:pt>
                <c:pt idx="1824">
                  <c:v>4.8574401819524732E-3</c:v>
                </c:pt>
                <c:pt idx="1825">
                  <c:v>1.6427272088053307E-2</c:v>
                </c:pt>
                <c:pt idx="1826">
                  <c:v>2.0357293639284735E-2</c:v>
                </c:pt>
                <c:pt idx="1827">
                  <c:v>1.6889953079771168E-2</c:v>
                </c:pt>
                <c:pt idx="1828">
                  <c:v>8.3951926489729545E-3</c:v>
                </c:pt>
                <c:pt idx="1829">
                  <c:v>-1.827197599072099E-3</c:v>
                </c:pt>
                <c:pt idx="1830">
                  <c:v>-1.1931168145152096E-2</c:v>
                </c:pt>
                <c:pt idx="1831">
                  <c:v>-1.8511985759024414E-2</c:v>
                </c:pt>
                <c:pt idx="1832">
                  <c:v>-1.9858182162609279E-2</c:v>
                </c:pt>
                <c:pt idx="1833">
                  <c:v>-1.2888442087419506E-2</c:v>
                </c:pt>
                <c:pt idx="1834">
                  <c:v>-1.869124126002115E-3</c:v>
                </c:pt>
                <c:pt idx="1835">
                  <c:v>8.6334756785795778E-3</c:v>
                </c:pt>
                <c:pt idx="1836">
                  <c:v>1.5760029622849985E-2</c:v>
                </c:pt>
                <c:pt idx="1837">
                  <c:v>1.7463317256978628E-2</c:v>
                </c:pt>
                <c:pt idx="1838">
                  <c:v>1.260114757892979E-2</c:v>
                </c:pt>
                <c:pt idx="1839">
                  <c:v>4.2573007086815504E-3</c:v>
                </c:pt>
                <c:pt idx="1840">
                  <c:v>-6.9426110440518034E-3</c:v>
                </c:pt>
                <c:pt idx="1841">
                  <c:v>-1.5470867023339987E-2</c:v>
                </c:pt>
                <c:pt idx="1842">
                  <c:v>-1.8782390901766539E-2</c:v>
                </c:pt>
                <c:pt idx="1843">
                  <c:v>-1.5785761246675072E-2</c:v>
                </c:pt>
                <c:pt idx="1844">
                  <c:v>-6.8417100436628919E-3</c:v>
                </c:pt>
                <c:pt idx="1845">
                  <c:v>4.0332024292076222E-3</c:v>
                </c:pt>
                <c:pt idx="1846">
                  <c:v>1.3955909184222496E-2</c:v>
                </c:pt>
                <c:pt idx="1847">
                  <c:v>2.026916614776219E-2</c:v>
                </c:pt>
                <c:pt idx="1848">
                  <c:v>1.9795984635552322E-2</c:v>
                </c:pt>
                <c:pt idx="1849">
                  <c:v>1.2570109937221186E-2</c:v>
                </c:pt>
                <c:pt idx="1850">
                  <c:v>1.3140572645389884E-3</c:v>
                </c:pt>
                <c:pt idx="1851">
                  <c:v>-1.020189207708742E-2</c:v>
                </c:pt>
                <c:pt idx="1852">
                  <c:v>-1.693372514174413E-2</c:v>
                </c:pt>
                <c:pt idx="1853">
                  <c:v>-1.6914466695878556E-2</c:v>
                </c:pt>
                <c:pt idx="1854">
                  <c:v>-1.1802381527122164E-2</c:v>
                </c:pt>
                <c:pt idx="1855">
                  <c:v>-1.8928538778340072E-3</c:v>
                </c:pt>
                <c:pt idx="1856">
                  <c:v>1.0594180570399823E-2</c:v>
                </c:pt>
                <c:pt idx="1857">
                  <c:v>1.7022536256483357E-2</c:v>
                </c:pt>
                <c:pt idx="1858">
                  <c:v>1.9423916706137558E-2</c:v>
                </c:pt>
                <c:pt idx="1859">
                  <c:v>1.3312837408132803E-2</c:v>
                </c:pt>
                <c:pt idx="1860">
                  <c:v>3.8899087816717361E-3</c:v>
                </c:pt>
                <c:pt idx="1861">
                  <c:v>-8.2677001022746742E-3</c:v>
                </c:pt>
                <c:pt idx="1862">
                  <c:v>-1.7834570307401248E-2</c:v>
                </c:pt>
                <c:pt idx="1863">
                  <c:v>-2.1997142600748521E-2</c:v>
                </c:pt>
                <c:pt idx="1864">
                  <c:v>-1.9428770846801131E-2</c:v>
                </c:pt>
                <c:pt idx="1865">
                  <c:v>-1.1156094270026904E-2</c:v>
                </c:pt>
                <c:pt idx="1866">
                  <c:v>9.5397381414016224E-5</c:v>
                </c:pt>
                <c:pt idx="1867">
                  <c:v>1.1621446574987059E-2</c:v>
                </c:pt>
                <c:pt idx="1868">
                  <c:v>1.7632845485944702E-2</c:v>
                </c:pt>
                <c:pt idx="1869">
                  <c:v>1.8027857784407325E-2</c:v>
                </c:pt>
                <c:pt idx="1870">
                  <c:v>1.2205308149604148E-2</c:v>
                </c:pt>
                <c:pt idx="1871">
                  <c:v>2.94540242901736E-3</c:v>
                </c:pt>
                <c:pt idx="1872">
                  <c:v>-6.1296807197027655E-3</c:v>
                </c:pt>
                <c:pt idx="1873">
                  <c:v>-1.4102576496423368E-2</c:v>
                </c:pt>
                <c:pt idx="1874">
                  <c:v>-1.7115937185202986E-2</c:v>
                </c:pt>
                <c:pt idx="1875">
                  <c:v>-1.5683847684974463E-2</c:v>
                </c:pt>
                <c:pt idx="1876">
                  <c:v>-9.8606279513027556E-3</c:v>
                </c:pt>
                <c:pt idx="1877">
                  <c:v>-1.4123041955984034E-3</c:v>
                </c:pt>
                <c:pt idx="1878">
                  <c:v>7.5203301745418267E-3</c:v>
                </c:pt>
                <c:pt idx="1879">
                  <c:v>1.5627850828533855E-2</c:v>
                </c:pt>
                <c:pt idx="1880">
                  <c:v>1.7150409510138132E-2</c:v>
                </c:pt>
                <c:pt idx="1881">
                  <c:v>1.3347018350529432E-2</c:v>
                </c:pt>
                <c:pt idx="1882">
                  <c:v>4.0363494629072827E-3</c:v>
                </c:pt>
                <c:pt idx="1883">
                  <c:v>-7.2368968140913001E-3</c:v>
                </c:pt>
                <c:pt idx="1884">
                  <c:v>-1.6015622140189412E-2</c:v>
                </c:pt>
                <c:pt idx="1885">
                  <c:v>-2.0319172872112514E-2</c:v>
                </c:pt>
                <c:pt idx="1886">
                  <c:v>-1.8890024767749661E-2</c:v>
                </c:pt>
                <c:pt idx="1887">
                  <c:v>-9.9558410682838213E-3</c:v>
                </c:pt>
                <c:pt idx="1888">
                  <c:v>3.2970227226423511E-3</c:v>
                </c:pt>
                <c:pt idx="1889">
                  <c:v>1.6311030638939718E-2</c:v>
                </c:pt>
                <c:pt idx="1890">
                  <c:v>2.3613523942923226E-2</c:v>
                </c:pt>
                <c:pt idx="1891">
                  <c:v>2.3659470805123897E-2</c:v>
                </c:pt>
                <c:pt idx="1892">
                  <c:v>1.5665326332082636E-2</c:v>
                </c:pt>
                <c:pt idx="1893">
                  <c:v>1.7267098554289901E-3</c:v>
                </c:pt>
                <c:pt idx="1894">
                  <c:v>-1.3843022871725331E-2</c:v>
                </c:pt>
                <c:pt idx="1895">
                  <c:v>-2.5739093910090244E-2</c:v>
                </c:pt>
                <c:pt idx="1896">
                  <c:v>-2.7916235018071649E-2</c:v>
                </c:pt>
                <c:pt idx="1897">
                  <c:v>-1.9596797711814173E-2</c:v>
                </c:pt>
                <c:pt idx="1898">
                  <c:v>-4.7014261460570647E-3</c:v>
                </c:pt>
                <c:pt idx="1899">
                  <c:v>1.018621577087411E-2</c:v>
                </c:pt>
                <c:pt idx="1900">
                  <c:v>2.0692657193512785E-2</c:v>
                </c:pt>
                <c:pt idx="1901">
                  <c:v>2.4474069246598742E-2</c:v>
                </c:pt>
                <c:pt idx="1902">
                  <c:v>2.0140577518597217E-2</c:v>
                </c:pt>
                <c:pt idx="1903">
                  <c:v>1.1107761812709128E-2</c:v>
                </c:pt>
                <c:pt idx="1904">
                  <c:v>-1.2319454896461996E-3</c:v>
                </c:pt>
                <c:pt idx="1905">
                  <c:v>-1.2215619175610818E-2</c:v>
                </c:pt>
                <c:pt idx="1906">
                  <c:v>-1.825707138882058E-2</c:v>
                </c:pt>
                <c:pt idx="1907">
                  <c:v>-1.7879531983677661E-2</c:v>
                </c:pt>
                <c:pt idx="1908">
                  <c:v>-1.1180222924726604E-2</c:v>
                </c:pt>
                <c:pt idx="1909">
                  <c:v>-4.51443364083993E-5</c:v>
                </c:pt>
                <c:pt idx="1910">
                  <c:v>1.0700233363535235E-2</c:v>
                </c:pt>
                <c:pt idx="1911">
                  <c:v>2.0345921872761269E-2</c:v>
                </c:pt>
                <c:pt idx="1912">
                  <c:v>2.296116700515281E-2</c:v>
                </c:pt>
                <c:pt idx="1913">
                  <c:v>1.6667482463570141E-2</c:v>
                </c:pt>
                <c:pt idx="1914">
                  <c:v>3.9992645397542159E-3</c:v>
                </c:pt>
                <c:pt idx="1915">
                  <c:v>-1.0747092622632147E-2</c:v>
                </c:pt>
                <c:pt idx="1916">
                  <c:v>-2.1999629446410953E-2</c:v>
                </c:pt>
                <c:pt idx="1917">
                  <c:v>-2.6909049926084474E-2</c:v>
                </c:pt>
                <c:pt idx="1918">
                  <c:v>-2.1907961640802106E-2</c:v>
                </c:pt>
                <c:pt idx="1919">
                  <c:v>-8.6018473069053199E-3</c:v>
                </c:pt>
                <c:pt idx="1920">
                  <c:v>7.7681038546394661E-3</c:v>
                </c:pt>
                <c:pt idx="1921">
                  <c:v>2.1654938973733311E-2</c:v>
                </c:pt>
                <c:pt idx="1922">
                  <c:v>2.8722897254074665E-2</c:v>
                </c:pt>
                <c:pt idx="1923">
                  <c:v>2.5550774144099484E-2</c:v>
                </c:pt>
                <c:pt idx="1924">
                  <c:v>1.368508889004132E-2</c:v>
                </c:pt>
                <c:pt idx="1925">
                  <c:v>-2.0132319159501017E-3</c:v>
                </c:pt>
                <c:pt idx="1926">
                  <c:v>-1.6501073452388815E-2</c:v>
                </c:pt>
                <c:pt idx="1927">
                  <c:v>-2.6086824575044382E-2</c:v>
                </c:pt>
                <c:pt idx="1928">
                  <c:v>-2.7713145408540453E-2</c:v>
                </c:pt>
                <c:pt idx="1929">
                  <c:v>-2.110426361757068E-2</c:v>
                </c:pt>
                <c:pt idx="1930">
                  <c:v>-5.1033617903093976E-3</c:v>
                </c:pt>
                <c:pt idx="1931">
                  <c:v>1.487063872902245E-2</c:v>
                </c:pt>
                <c:pt idx="1932">
                  <c:v>2.9881833782364451E-2</c:v>
                </c:pt>
                <c:pt idx="1933">
                  <c:v>3.3880334298256112E-2</c:v>
                </c:pt>
                <c:pt idx="1934">
                  <c:v>2.5336020857682041E-2</c:v>
                </c:pt>
                <c:pt idx="1935">
                  <c:v>7.6940537661351616E-3</c:v>
                </c:pt>
                <c:pt idx="1936">
                  <c:v>-1.4118431568204554E-2</c:v>
                </c:pt>
                <c:pt idx="1937">
                  <c:v>-3.1479098886073184E-2</c:v>
                </c:pt>
                <c:pt idx="1938">
                  <c:v>-3.7790300798486012E-2</c:v>
                </c:pt>
                <c:pt idx="1939">
                  <c:v>-2.9296867206741396E-2</c:v>
                </c:pt>
                <c:pt idx="1940">
                  <c:v>-9.3834802167548602E-3</c:v>
                </c:pt>
                <c:pt idx="1941">
                  <c:v>1.4669321943969532E-2</c:v>
                </c:pt>
                <c:pt idx="1942">
                  <c:v>3.3395340584878544E-2</c:v>
                </c:pt>
                <c:pt idx="1943">
                  <c:v>3.9770156279536124E-2</c:v>
                </c:pt>
                <c:pt idx="1944">
                  <c:v>3.2025323873190507E-2</c:v>
                </c:pt>
                <c:pt idx="1945">
                  <c:v>1.1792206100652888E-2</c:v>
                </c:pt>
                <c:pt idx="1946">
                  <c:v>-1.2449366775486838E-2</c:v>
                </c:pt>
                <c:pt idx="1947">
                  <c:v>-3.1115079908838019E-2</c:v>
                </c:pt>
                <c:pt idx="1948">
                  <c:v>-4.1177422302039864E-2</c:v>
                </c:pt>
                <c:pt idx="1949">
                  <c:v>-3.670055389405847E-2</c:v>
                </c:pt>
                <c:pt idx="1950">
                  <c:v>-1.9670077645095461E-2</c:v>
                </c:pt>
                <c:pt idx="1951">
                  <c:v>4.1882046155099174E-3</c:v>
                </c:pt>
                <c:pt idx="1952">
                  <c:v>2.6259500906950423E-2</c:v>
                </c:pt>
                <c:pt idx="1953">
                  <c:v>3.9371373726959751E-2</c:v>
                </c:pt>
                <c:pt idx="1954">
                  <c:v>4.0321348838227133E-2</c:v>
                </c:pt>
                <c:pt idx="1955">
                  <c:v>2.7241855283628304E-2</c:v>
                </c:pt>
                <c:pt idx="1956">
                  <c:v>4.4716287231414097E-3</c:v>
                </c:pt>
                <c:pt idx="1957">
                  <c:v>-1.9235746104201045E-2</c:v>
                </c:pt>
                <c:pt idx="1958">
                  <c:v>-3.6373656261266055E-2</c:v>
                </c:pt>
                <c:pt idx="1959">
                  <c:v>-4.0509727683989166E-2</c:v>
                </c:pt>
                <c:pt idx="1960">
                  <c:v>-2.9759659620173618E-2</c:v>
                </c:pt>
                <c:pt idx="1961">
                  <c:v>-1.0016790091027235E-2</c:v>
                </c:pt>
                <c:pt idx="1962">
                  <c:v>1.3510483332503757E-2</c:v>
                </c:pt>
                <c:pt idx="1963">
                  <c:v>3.2024940650866682E-2</c:v>
                </c:pt>
                <c:pt idx="1964">
                  <c:v>3.9737523716597979E-2</c:v>
                </c:pt>
                <c:pt idx="1965">
                  <c:v>3.2082227947479398E-2</c:v>
                </c:pt>
                <c:pt idx="1966">
                  <c:v>1.3444300101118528E-2</c:v>
                </c:pt>
                <c:pt idx="1967">
                  <c:v>-1.1797471060032622E-2</c:v>
                </c:pt>
                <c:pt idx="1968">
                  <c:v>-3.4432833257442751E-2</c:v>
                </c:pt>
                <c:pt idx="1969">
                  <c:v>-4.5246631276125382E-2</c:v>
                </c:pt>
                <c:pt idx="1970">
                  <c:v>-3.935067352050084E-2</c:v>
                </c:pt>
                <c:pt idx="1971">
                  <c:v>-1.866004362201568E-2</c:v>
                </c:pt>
                <c:pt idx="1972">
                  <c:v>8.5703811210186779E-3</c:v>
                </c:pt>
                <c:pt idx="1973">
                  <c:v>3.4583368798485614E-2</c:v>
                </c:pt>
                <c:pt idx="1974">
                  <c:v>4.765798710294749E-2</c:v>
                </c:pt>
                <c:pt idx="1975">
                  <c:v>4.2766787008372067E-2</c:v>
                </c:pt>
                <c:pt idx="1976">
                  <c:v>2.4525755959230313E-2</c:v>
                </c:pt>
                <c:pt idx="1977">
                  <c:v>-3.022957567525381E-3</c:v>
                </c:pt>
                <c:pt idx="1978">
                  <c:v>-3.04461761833115E-2</c:v>
                </c:pt>
                <c:pt idx="1979">
                  <c:v>-4.7615984055738497E-2</c:v>
                </c:pt>
                <c:pt idx="1980">
                  <c:v>-4.7241690344989457E-2</c:v>
                </c:pt>
                <c:pt idx="1981">
                  <c:v>-2.9466817746755983E-2</c:v>
                </c:pt>
                <c:pt idx="1982">
                  <c:v>-3.0517201167265615E-3</c:v>
                </c:pt>
                <c:pt idx="1983">
                  <c:v>2.4713102038380848E-2</c:v>
                </c:pt>
                <c:pt idx="1984">
                  <c:v>4.3823519103485579E-2</c:v>
                </c:pt>
                <c:pt idx="1985">
                  <c:v>4.9790132201503821E-2</c:v>
                </c:pt>
                <c:pt idx="1986">
                  <c:v>3.8137670382908079E-2</c:v>
                </c:pt>
                <c:pt idx="1987">
                  <c:v>1.3101791550198607E-2</c:v>
                </c:pt>
                <c:pt idx="1988">
                  <c:v>-1.6707968585213229E-2</c:v>
                </c:pt>
                <c:pt idx="1989">
                  <c:v>-4.0255557319016207E-2</c:v>
                </c:pt>
                <c:pt idx="1990">
                  <c:v>-4.9435246068889334E-2</c:v>
                </c:pt>
                <c:pt idx="1991">
                  <c:v>-4.3416636878870554E-2</c:v>
                </c:pt>
                <c:pt idx="1992">
                  <c:v>-2.3239253213846629E-2</c:v>
                </c:pt>
                <c:pt idx="1993">
                  <c:v>4.5121053022074325E-3</c:v>
                </c:pt>
                <c:pt idx="1994">
                  <c:v>3.0467616968287307E-2</c:v>
                </c:pt>
                <c:pt idx="1995">
                  <c:v>4.6612055382013823E-2</c:v>
                </c:pt>
                <c:pt idx="1996">
                  <c:v>4.622982595780601E-2</c:v>
                </c:pt>
                <c:pt idx="1997">
                  <c:v>2.9627507621097979E-2</c:v>
                </c:pt>
                <c:pt idx="1998">
                  <c:v>3.7428484148446777E-3</c:v>
                </c:pt>
                <c:pt idx="1999">
                  <c:v>-2.1849700288250454E-2</c:v>
                </c:pt>
                <c:pt idx="2000">
                  <c:v>-4.0068358514534774E-2</c:v>
                </c:pt>
                <c:pt idx="2001">
                  <c:v>-4.3394407604650534E-2</c:v>
                </c:pt>
                <c:pt idx="2002">
                  <c:v>-3.0072799393109861E-2</c:v>
                </c:pt>
                <c:pt idx="2003">
                  <c:v>-5.8388683319300994E-3</c:v>
                </c:pt>
                <c:pt idx="2004">
                  <c:v>2.012346539318904E-2</c:v>
                </c:pt>
                <c:pt idx="2005">
                  <c:v>3.8693341071037231E-2</c:v>
                </c:pt>
                <c:pt idx="2006">
                  <c:v>4.4729455063222151E-2</c:v>
                </c:pt>
                <c:pt idx="2007">
                  <c:v>3.503169840071587E-2</c:v>
                </c:pt>
                <c:pt idx="2008">
                  <c:v>1.5644339325536834E-2</c:v>
                </c:pt>
                <c:pt idx="2009">
                  <c:v>-8.8833541568887533E-3</c:v>
                </c:pt>
                <c:pt idx="2010">
                  <c:v>-2.917488303286361E-2</c:v>
                </c:pt>
                <c:pt idx="2011">
                  <c:v>-3.962670312095417E-2</c:v>
                </c:pt>
                <c:pt idx="2012">
                  <c:v>-3.6826146501895023E-2</c:v>
                </c:pt>
                <c:pt idx="2013">
                  <c:v>-2.1312992356643114E-2</c:v>
                </c:pt>
                <c:pt idx="2014">
                  <c:v>1.5473091649699912E-3</c:v>
                </c:pt>
                <c:pt idx="2015">
                  <c:v>2.4743960126645901E-2</c:v>
                </c:pt>
                <c:pt idx="2016">
                  <c:v>3.9403054543202011E-2</c:v>
                </c:pt>
                <c:pt idx="2017">
                  <c:v>4.1197793618850884E-2</c:v>
                </c:pt>
                <c:pt idx="2018">
                  <c:v>2.8779808004638145E-2</c:v>
                </c:pt>
                <c:pt idx="2019">
                  <c:v>6.2355616626476379E-3</c:v>
                </c:pt>
                <c:pt idx="2020">
                  <c:v>-1.9312272287579778E-2</c:v>
                </c:pt>
                <c:pt idx="2021">
                  <c:v>-4.0392403267476382E-2</c:v>
                </c:pt>
                <c:pt idx="2022">
                  <c:v>-4.8142794803918088E-2</c:v>
                </c:pt>
                <c:pt idx="2023">
                  <c:v>-3.9693347027835543E-2</c:v>
                </c:pt>
                <c:pt idx="2024">
                  <c:v>-1.6043192188225846E-2</c:v>
                </c:pt>
                <c:pt idx="2025">
                  <c:v>1.4030939612753025E-2</c:v>
                </c:pt>
                <c:pt idx="2026">
                  <c:v>4.0446489739259996E-2</c:v>
                </c:pt>
                <c:pt idx="2027">
                  <c:v>5.1451602559817004E-2</c:v>
                </c:pt>
                <c:pt idx="2028">
                  <c:v>4.5816912926368497E-2</c:v>
                </c:pt>
                <c:pt idx="2029">
                  <c:v>2.3163978519477241E-2</c:v>
                </c:pt>
                <c:pt idx="2030">
                  <c:v>-6.024148080778613E-3</c:v>
                </c:pt>
                <c:pt idx="2031">
                  <c:v>-3.3072237040397398E-2</c:v>
                </c:pt>
                <c:pt idx="2032">
                  <c:v>-4.9235393277293975E-2</c:v>
                </c:pt>
                <c:pt idx="2033">
                  <c:v>-4.9894910716515764E-2</c:v>
                </c:pt>
                <c:pt idx="2034">
                  <c:v>-3.3628919895624158E-2</c:v>
                </c:pt>
                <c:pt idx="2035">
                  <c:v>-5.3772831107081294E-3</c:v>
                </c:pt>
                <c:pt idx="2036">
                  <c:v>2.6288414887600236E-2</c:v>
                </c:pt>
                <c:pt idx="2037">
                  <c:v>4.8822239619819095E-2</c:v>
                </c:pt>
                <c:pt idx="2038">
                  <c:v>5.3901875676903015E-2</c:v>
                </c:pt>
                <c:pt idx="2039">
                  <c:v>4.120268207868754E-2</c:v>
                </c:pt>
                <c:pt idx="2040">
                  <c:v>1.3031826842862198E-2</c:v>
                </c:pt>
                <c:pt idx="2041">
                  <c:v>-1.9578980174765573E-2</c:v>
                </c:pt>
                <c:pt idx="2042">
                  <c:v>-4.5433434747160141E-2</c:v>
                </c:pt>
                <c:pt idx="2043">
                  <c:v>-5.7750939267128765E-2</c:v>
                </c:pt>
                <c:pt idx="2044">
                  <c:v>-5.0084668272676339E-2</c:v>
                </c:pt>
                <c:pt idx="2045">
                  <c:v>-2.6138865502452098E-2</c:v>
                </c:pt>
                <c:pt idx="2046">
                  <c:v>6.5845830067180772E-3</c:v>
                </c:pt>
                <c:pt idx="2047">
                  <c:v>3.8299610762299902E-2</c:v>
                </c:pt>
                <c:pt idx="2048">
                  <c:v>5.6311381505502058E-2</c:v>
                </c:pt>
                <c:pt idx="2049">
                  <c:v>5.5037674735412698E-2</c:v>
                </c:pt>
                <c:pt idx="2050">
                  <c:v>3.5934921971854467E-2</c:v>
                </c:pt>
                <c:pt idx="2051">
                  <c:v>6.2182135759742633E-3</c:v>
                </c:pt>
                <c:pt idx="2052">
                  <c:v>-2.3410009717868049E-2</c:v>
                </c:pt>
                <c:pt idx="2053">
                  <c:v>-4.5274840940690494E-2</c:v>
                </c:pt>
                <c:pt idx="2054">
                  <c:v>-5.1166104063191373E-2</c:v>
                </c:pt>
                <c:pt idx="2055">
                  <c:v>-4.1097975292610847E-2</c:v>
                </c:pt>
                <c:pt idx="2056">
                  <c:v>-1.8930114869910912E-2</c:v>
                </c:pt>
                <c:pt idx="2057">
                  <c:v>9.7324229691361491E-3</c:v>
                </c:pt>
                <c:pt idx="2058">
                  <c:v>3.3039974711268176E-2</c:v>
                </c:pt>
                <c:pt idx="2059">
                  <c:v>4.4699189778777224E-2</c:v>
                </c:pt>
                <c:pt idx="2060">
                  <c:v>4.3245352207867495E-2</c:v>
                </c:pt>
                <c:pt idx="2061">
                  <c:v>2.8044500557915197E-2</c:v>
                </c:pt>
                <c:pt idx="2062">
                  <c:v>4.3162781827769687E-3</c:v>
                </c:pt>
                <c:pt idx="2063">
                  <c:v>-2.049547261013767E-2</c:v>
                </c:pt>
                <c:pt idx="2064">
                  <c:v>-3.8791186155707709E-2</c:v>
                </c:pt>
                <c:pt idx="2065">
                  <c:v>-4.3715028000936053E-2</c:v>
                </c:pt>
                <c:pt idx="2066">
                  <c:v>-3.466191390773584E-2</c:v>
                </c:pt>
                <c:pt idx="2067">
                  <c:v>-1.3608548577646611E-2</c:v>
                </c:pt>
                <c:pt idx="2068">
                  <c:v>1.2971908494322726E-2</c:v>
                </c:pt>
                <c:pt idx="2069">
                  <c:v>3.4137431880602635E-2</c:v>
                </c:pt>
                <c:pt idx="2070">
                  <c:v>4.4117248928143254E-2</c:v>
                </c:pt>
                <c:pt idx="2071">
                  <c:v>4.0407459432379042E-2</c:v>
                </c:pt>
                <c:pt idx="2072">
                  <c:v>2.2511041241699531E-2</c:v>
                </c:pt>
                <c:pt idx="2073">
                  <c:v>-2.3541894364471046E-3</c:v>
                </c:pt>
                <c:pt idx="2074">
                  <c:v>-2.7159757841465852E-2</c:v>
                </c:pt>
                <c:pt idx="2075">
                  <c:v>-4.3384919063143235E-2</c:v>
                </c:pt>
                <c:pt idx="2076">
                  <c:v>-4.6617412235507007E-2</c:v>
                </c:pt>
                <c:pt idx="2077">
                  <c:v>-3.4264297899532441E-2</c:v>
                </c:pt>
                <c:pt idx="2078">
                  <c:v>-1.0672475119305184E-2</c:v>
                </c:pt>
                <c:pt idx="2079">
                  <c:v>1.8008522252182739E-2</c:v>
                </c:pt>
                <c:pt idx="2080">
                  <c:v>3.9960095941498061E-2</c:v>
                </c:pt>
                <c:pt idx="2081">
                  <c:v>4.8472055233768033E-2</c:v>
                </c:pt>
                <c:pt idx="2082">
                  <c:v>4.00293972581044E-2</c:v>
                </c:pt>
                <c:pt idx="2083">
                  <c:v>1.7681369110263481E-2</c:v>
                </c:pt>
                <c:pt idx="2084">
                  <c:v>-9.743844506322541E-3</c:v>
                </c:pt>
                <c:pt idx="2085">
                  <c:v>-3.2906724906959582E-2</c:v>
                </c:pt>
                <c:pt idx="2086">
                  <c:v>-4.4859698393650914E-2</c:v>
                </c:pt>
                <c:pt idx="2087">
                  <c:v>-4.0531011086792169E-2</c:v>
                </c:pt>
                <c:pt idx="2088">
                  <c:v>-2.4285599497615887E-2</c:v>
                </c:pt>
                <c:pt idx="2089">
                  <c:v>1.1463860496229153E-3</c:v>
                </c:pt>
                <c:pt idx="2090">
                  <c:v>2.7029140531836516E-2</c:v>
                </c:pt>
                <c:pt idx="2091">
                  <c:v>4.3322683742188665E-2</c:v>
                </c:pt>
                <c:pt idx="2092">
                  <c:v>4.4714114490865091E-2</c:v>
                </c:pt>
                <c:pt idx="2093">
                  <c:v>3.1040297437738694E-2</c:v>
                </c:pt>
                <c:pt idx="2094">
                  <c:v>6.3405132169456896E-3</c:v>
                </c:pt>
                <c:pt idx="2095">
                  <c:v>-2.1594715112802993E-2</c:v>
                </c:pt>
                <c:pt idx="2096">
                  <c:v>-4.2248121125435925E-2</c:v>
                </c:pt>
                <c:pt idx="2097">
                  <c:v>-4.7882755600334836E-2</c:v>
                </c:pt>
                <c:pt idx="2098">
                  <c:v>-3.7067353903289676E-2</c:v>
                </c:pt>
                <c:pt idx="2099">
                  <c:v>-1.3584711538154142E-2</c:v>
                </c:pt>
                <c:pt idx="2100">
                  <c:v>1.5190007688246764E-2</c:v>
                </c:pt>
                <c:pt idx="2101">
                  <c:v>3.8580142504176566E-2</c:v>
                </c:pt>
                <c:pt idx="2102">
                  <c:v>4.9285559092721157E-2</c:v>
                </c:pt>
                <c:pt idx="2103">
                  <c:v>4.3615012198854594E-2</c:v>
                </c:pt>
                <c:pt idx="2104">
                  <c:v>2.412529636321285E-2</c:v>
                </c:pt>
                <c:pt idx="2105">
                  <c:v>-4.0512076129138918E-3</c:v>
                </c:pt>
                <c:pt idx="2106">
                  <c:v>-3.0540713832959216E-2</c:v>
                </c:pt>
                <c:pt idx="2107">
                  <c:v>-4.5494158134175983E-2</c:v>
                </c:pt>
                <c:pt idx="2108">
                  <c:v>-4.5337208472633284E-2</c:v>
                </c:pt>
                <c:pt idx="2109">
                  <c:v>-2.9883475203086075E-2</c:v>
                </c:pt>
                <c:pt idx="2110">
                  <c:v>-4.2347749267136236E-3</c:v>
                </c:pt>
                <c:pt idx="2111">
                  <c:v>2.3415778670287365E-2</c:v>
                </c:pt>
                <c:pt idx="2112">
                  <c:v>4.3321374664858983E-2</c:v>
                </c:pt>
                <c:pt idx="2113">
                  <c:v>4.8594094664198131E-2</c:v>
                </c:pt>
                <c:pt idx="2114">
                  <c:v>3.5907909550950357E-2</c:v>
                </c:pt>
                <c:pt idx="2115">
                  <c:v>1.0391846528202749E-2</c:v>
                </c:pt>
                <c:pt idx="2116">
                  <c:v>-1.9083043556762391E-2</c:v>
                </c:pt>
                <c:pt idx="2117">
                  <c:v>-4.1128054359977045E-2</c:v>
                </c:pt>
                <c:pt idx="2118">
                  <c:v>-4.8588651351670231E-2</c:v>
                </c:pt>
                <c:pt idx="2119">
                  <c:v>-3.9342599440630954E-2</c:v>
                </c:pt>
                <c:pt idx="2120">
                  <c:v>-1.8535723602759926E-2</c:v>
                </c:pt>
                <c:pt idx="2121">
                  <c:v>7.0900389038653956E-3</c:v>
                </c:pt>
                <c:pt idx="2122">
                  <c:v>2.9645956520483324E-2</c:v>
                </c:pt>
                <c:pt idx="2123">
                  <c:v>4.096274472157483E-2</c:v>
                </c:pt>
                <c:pt idx="2124">
                  <c:v>3.9408962758055589E-2</c:v>
                </c:pt>
                <c:pt idx="2125">
                  <c:v>2.449206099848885E-2</c:v>
                </c:pt>
                <c:pt idx="2126">
                  <c:v>1.4729615685094908E-3</c:v>
                </c:pt>
                <c:pt idx="2127">
                  <c:v>-2.1642599521133319E-2</c:v>
                </c:pt>
                <c:pt idx="2128">
                  <c:v>-3.7175570494270636E-2</c:v>
                </c:pt>
                <c:pt idx="2129">
                  <c:v>-4.0609654666441605E-2</c:v>
                </c:pt>
                <c:pt idx="2130">
                  <c:v>-3.0608249736157743E-2</c:v>
                </c:pt>
                <c:pt idx="2131">
                  <c:v>-1.063752938359247E-2</c:v>
                </c:pt>
                <c:pt idx="2132">
                  <c:v>1.1721995223638081E-2</c:v>
                </c:pt>
                <c:pt idx="2133">
                  <c:v>2.8633468062985497E-2</c:v>
                </c:pt>
                <c:pt idx="2134">
                  <c:v>3.6978140515997494E-2</c:v>
                </c:pt>
                <c:pt idx="2135">
                  <c:v>3.1676402704191683E-2</c:v>
                </c:pt>
                <c:pt idx="2136">
                  <c:v>1.5157790768502429E-2</c:v>
                </c:pt>
                <c:pt idx="2137">
                  <c:v>-4.2982499286289373E-3</c:v>
                </c:pt>
                <c:pt idx="2138">
                  <c:v>-2.2101921634601937E-2</c:v>
                </c:pt>
                <c:pt idx="2139">
                  <c:v>-3.3276653160898596E-2</c:v>
                </c:pt>
                <c:pt idx="2140">
                  <c:v>-3.4552879123458023E-2</c:v>
                </c:pt>
                <c:pt idx="2141">
                  <c:v>-2.434502602269948E-2</c:v>
                </c:pt>
                <c:pt idx="2142">
                  <c:v>-6.1936222264853081E-3</c:v>
                </c:pt>
                <c:pt idx="2143">
                  <c:v>1.3144055409030535E-2</c:v>
                </c:pt>
                <c:pt idx="2144">
                  <c:v>2.6460338648445488E-2</c:v>
                </c:pt>
                <c:pt idx="2145">
                  <c:v>3.0037292438561264E-2</c:v>
                </c:pt>
                <c:pt idx="2146">
                  <c:v>2.5996844832844909E-2</c:v>
                </c:pt>
                <c:pt idx="2147">
                  <c:v>1.2866933820639996E-2</c:v>
                </c:pt>
                <c:pt idx="2148">
                  <c:v>-4.8618911186730125E-3</c:v>
                </c:pt>
                <c:pt idx="2149">
                  <c:v>-1.9271455424350527E-2</c:v>
                </c:pt>
                <c:pt idx="2150">
                  <c:v>-2.7934452405414707E-2</c:v>
                </c:pt>
                <c:pt idx="2151">
                  <c:v>-2.7902551480592168E-2</c:v>
                </c:pt>
                <c:pt idx="2152">
                  <c:v>-1.9604590948439173E-2</c:v>
                </c:pt>
                <c:pt idx="2153">
                  <c:v>-5.5127879936889279E-3</c:v>
                </c:pt>
                <c:pt idx="2154">
                  <c:v>8.3268038439102809E-3</c:v>
                </c:pt>
                <c:pt idx="2155">
                  <c:v>1.9004002483772348E-2</c:v>
                </c:pt>
                <c:pt idx="2156">
                  <c:v>2.2624413363896329E-2</c:v>
                </c:pt>
                <c:pt idx="2157">
                  <c:v>1.8493286514330465E-2</c:v>
                </c:pt>
                <c:pt idx="2158">
                  <c:v>9.2448223605683059E-3</c:v>
                </c:pt>
                <c:pt idx="2159">
                  <c:v>-1.0202104072062307E-3</c:v>
                </c:pt>
                <c:pt idx="2160">
                  <c:v>-1.1034402218417743E-2</c:v>
                </c:pt>
                <c:pt idx="2161">
                  <c:v>-1.7099286733283193E-2</c:v>
                </c:pt>
                <c:pt idx="2162">
                  <c:v>-1.6656661830917966E-2</c:v>
                </c:pt>
                <c:pt idx="2163">
                  <c:v>-1.1886322663685882E-2</c:v>
                </c:pt>
                <c:pt idx="2164">
                  <c:v>-3.319250419344711E-3</c:v>
                </c:pt>
                <c:pt idx="2165">
                  <c:v>4.9393321137222446E-3</c:v>
                </c:pt>
                <c:pt idx="2166">
                  <c:v>1.0224426447164186E-2</c:v>
                </c:pt>
                <c:pt idx="2167">
                  <c:v>1.1659958599093032E-2</c:v>
                </c:pt>
                <c:pt idx="2168">
                  <c:v>9.5812404981746729E-3</c:v>
                </c:pt>
                <c:pt idx="2169">
                  <c:v>5.3992782314280117E-3</c:v>
                </c:pt>
                <c:pt idx="2170">
                  <c:v>-9.3154786407750325E-4</c:v>
                </c:pt>
                <c:pt idx="2171">
                  <c:v>-5.9476599312728176E-3</c:v>
                </c:pt>
                <c:pt idx="2172">
                  <c:v>-7.3599519081804813E-3</c:v>
                </c:pt>
                <c:pt idx="2173">
                  <c:v>-6.055063263327133E-3</c:v>
                </c:pt>
                <c:pt idx="2174">
                  <c:v>-3.5990976631191684E-3</c:v>
                </c:pt>
                <c:pt idx="2175">
                  <c:v>-9.6975942436163724E-4</c:v>
                </c:pt>
                <c:pt idx="2176">
                  <c:v>-4.6512128402689969E-4</c:v>
                </c:pt>
                <c:pt idx="2177">
                  <c:v>4.5453027133629444E-4</c:v>
                </c:pt>
                <c:pt idx="2178">
                  <c:v>4.1378328033343705E-4</c:v>
                </c:pt>
                <c:pt idx="2179">
                  <c:v>1.3279126244295208E-3</c:v>
                </c:pt>
                <c:pt idx="2180">
                  <c:v>2.1989158227074951E-3</c:v>
                </c:pt>
                <c:pt idx="2181">
                  <c:v>3.4395630458078533E-3</c:v>
                </c:pt>
                <c:pt idx="2182">
                  <c:v>5.7759743355593231E-3</c:v>
                </c:pt>
                <c:pt idx="2183">
                  <c:v>6.9883742856339005E-3</c:v>
                </c:pt>
                <c:pt idx="2184">
                  <c:v>3.8965065225371755E-3</c:v>
                </c:pt>
                <c:pt idx="2185">
                  <c:v>-1.1412685036876703E-3</c:v>
                </c:pt>
                <c:pt idx="2186">
                  <c:v>-7.9975922632052974E-3</c:v>
                </c:pt>
                <c:pt idx="2187">
                  <c:v>-1.2440309397954799E-2</c:v>
                </c:pt>
                <c:pt idx="2188">
                  <c:v>-1.2341466186558748E-2</c:v>
                </c:pt>
                <c:pt idx="2189">
                  <c:v>-6.9126631640202916E-3</c:v>
                </c:pt>
                <c:pt idx="2190">
                  <c:v>1.7628586813335874E-3</c:v>
                </c:pt>
                <c:pt idx="2191">
                  <c:v>9.9263298148592385E-3</c:v>
                </c:pt>
                <c:pt idx="2192">
                  <c:v>1.5437775616537176E-2</c:v>
                </c:pt>
                <c:pt idx="2193">
                  <c:v>1.7564220277423499E-2</c:v>
                </c:pt>
                <c:pt idx="2194">
                  <c:v>1.278756517723479E-2</c:v>
                </c:pt>
                <c:pt idx="2195">
                  <c:v>1.6277477280939017E-3</c:v>
                </c:pt>
                <c:pt idx="2196">
                  <c:v>-1.2890785369354466E-2</c:v>
                </c:pt>
                <c:pt idx="2197">
                  <c:v>-2.3499536246248665E-2</c:v>
                </c:pt>
                <c:pt idx="2198">
                  <c:v>-2.5347737235581414E-2</c:v>
                </c:pt>
                <c:pt idx="2199">
                  <c:v>-1.9335579464513846E-2</c:v>
                </c:pt>
                <c:pt idx="2200">
                  <c:v>-4.9272892956100994E-3</c:v>
                </c:pt>
                <c:pt idx="2201">
                  <c:v>1.3113894075085303E-2</c:v>
                </c:pt>
                <c:pt idx="2202">
                  <c:v>2.8137831976798536E-2</c:v>
                </c:pt>
                <c:pt idx="2203">
                  <c:v>3.5472233906235003E-2</c:v>
                </c:pt>
                <c:pt idx="2204">
                  <c:v>2.9792234914354801E-2</c:v>
                </c:pt>
                <c:pt idx="2205">
                  <c:v>1.2489956293142625E-2</c:v>
                </c:pt>
                <c:pt idx="2206">
                  <c:v>-9.311407323377938E-3</c:v>
                </c:pt>
                <c:pt idx="2207">
                  <c:v>-2.9752262424234909E-2</c:v>
                </c:pt>
                <c:pt idx="2208">
                  <c:v>-3.9436020335294926E-2</c:v>
                </c:pt>
                <c:pt idx="2209">
                  <c:v>-3.6309080335074406E-2</c:v>
                </c:pt>
                <c:pt idx="2210">
                  <c:v>-2.0594539733121586E-2</c:v>
                </c:pt>
                <c:pt idx="2211">
                  <c:v>5.5765149721495938E-3</c:v>
                </c:pt>
                <c:pt idx="2212">
                  <c:v>2.9945934929408415E-2</c:v>
                </c:pt>
                <c:pt idx="2213">
                  <c:v>4.4711670908522273E-2</c:v>
                </c:pt>
                <c:pt idx="2214">
                  <c:v>4.2656240572866343E-2</c:v>
                </c:pt>
                <c:pt idx="2215">
                  <c:v>2.6925738402702536E-2</c:v>
                </c:pt>
                <c:pt idx="2216">
                  <c:v>1.6482187701714324E-3</c:v>
                </c:pt>
                <c:pt idx="2217">
                  <c:v>-2.4901831064019161E-2</c:v>
                </c:pt>
                <c:pt idx="2218">
                  <c:v>-4.2411193501769702E-2</c:v>
                </c:pt>
                <c:pt idx="2219">
                  <c:v>-4.6403085536286873E-2</c:v>
                </c:pt>
                <c:pt idx="2220">
                  <c:v>-3.2052229213069244E-2</c:v>
                </c:pt>
                <c:pt idx="2221">
                  <c:v>-4.3340334026847806E-3</c:v>
                </c:pt>
                <c:pt idx="2222">
                  <c:v>2.6192344462124678E-2</c:v>
                </c:pt>
                <c:pt idx="2223">
                  <c:v>4.851100286531921E-2</c:v>
                </c:pt>
                <c:pt idx="2224">
                  <c:v>5.3170695314558501E-2</c:v>
                </c:pt>
                <c:pt idx="2225">
                  <c:v>3.7445666113084745E-2</c:v>
                </c:pt>
                <c:pt idx="2226">
                  <c:v>8.1053385404628586E-3</c:v>
                </c:pt>
                <c:pt idx="2227">
                  <c:v>-2.4285839232448449E-2</c:v>
                </c:pt>
                <c:pt idx="2228">
                  <c:v>-4.7943538416558018E-2</c:v>
                </c:pt>
                <c:pt idx="2229">
                  <c:v>-5.4783590753915846E-2</c:v>
                </c:pt>
                <c:pt idx="2230">
                  <c:v>-4.329670168406103E-2</c:v>
                </c:pt>
                <c:pt idx="2231">
                  <c:v>-1.5274595130726643E-2</c:v>
                </c:pt>
                <c:pt idx="2232">
                  <c:v>1.997200815824678E-2</c:v>
                </c:pt>
                <c:pt idx="2233">
                  <c:v>4.6888221438299585E-2</c:v>
                </c:pt>
                <c:pt idx="2234">
                  <c:v>5.8301335484046514E-2</c:v>
                </c:pt>
                <c:pt idx="2235">
                  <c:v>4.863070328561591E-2</c:v>
                </c:pt>
                <c:pt idx="2236">
                  <c:v>2.37201134817694E-2</c:v>
                </c:pt>
                <c:pt idx="2237">
                  <c:v>-1.1611403124649203E-2</c:v>
                </c:pt>
                <c:pt idx="2238">
                  <c:v>-4.4605206364623166E-2</c:v>
                </c:pt>
                <c:pt idx="2239">
                  <c:v>-6.1870835139022543E-2</c:v>
                </c:pt>
                <c:pt idx="2240">
                  <c:v>-5.5923760495384271E-2</c:v>
                </c:pt>
                <c:pt idx="2241">
                  <c:v>-2.9418539457264047E-2</c:v>
                </c:pt>
                <c:pt idx="2242">
                  <c:v>7.8885525262093349E-3</c:v>
                </c:pt>
                <c:pt idx="2243">
                  <c:v>4.2127419105278216E-2</c:v>
                </c:pt>
                <c:pt idx="2244">
                  <c:v>6.1413350798193211E-2</c:v>
                </c:pt>
                <c:pt idx="2245">
                  <c:v>5.9232720056689982E-2</c:v>
                </c:pt>
                <c:pt idx="2246">
                  <c:v>3.5680676785351209E-2</c:v>
                </c:pt>
                <c:pt idx="2247">
                  <c:v>-1.1529908144196765E-3</c:v>
                </c:pt>
                <c:pt idx="2248">
                  <c:v>-3.7031224160281997E-2</c:v>
                </c:pt>
                <c:pt idx="2249">
                  <c:v>-5.9601859794777549E-2</c:v>
                </c:pt>
                <c:pt idx="2250">
                  <c:v>-5.9683154255173752E-2</c:v>
                </c:pt>
                <c:pt idx="2251">
                  <c:v>-3.9337928358836927E-2</c:v>
                </c:pt>
                <c:pt idx="2252">
                  <c:v>-6.7822409883933257E-3</c:v>
                </c:pt>
                <c:pt idx="2253">
                  <c:v>2.6857030929240862E-2</c:v>
                </c:pt>
                <c:pt idx="2254">
                  <c:v>5.2582130903532656E-2</c:v>
                </c:pt>
                <c:pt idx="2255">
                  <c:v>5.9372224230362911E-2</c:v>
                </c:pt>
                <c:pt idx="2256">
                  <c:v>4.4044760397764247E-2</c:v>
                </c:pt>
                <c:pt idx="2257">
                  <c:v>1.2790297553220333E-2</c:v>
                </c:pt>
                <c:pt idx="2258">
                  <c:v>-2.3408515056719793E-2</c:v>
                </c:pt>
                <c:pt idx="2259">
                  <c:v>-5.0907177410545221E-2</c:v>
                </c:pt>
                <c:pt idx="2260">
                  <c:v>-6.0755400855585714E-2</c:v>
                </c:pt>
                <c:pt idx="2261">
                  <c:v>-4.8163848905244291E-2</c:v>
                </c:pt>
                <c:pt idx="2262">
                  <c:v>-1.9555620942656293E-2</c:v>
                </c:pt>
                <c:pt idx="2263">
                  <c:v>1.7863572488305883E-2</c:v>
                </c:pt>
                <c:pt idx="2264">
                  <c:v>4.915699230640902E-2</c:v>
                </c:pt>
                <c:pt idx="2265">
                  <c:v>6.3458321794029993E-2</c:v>
                </c:pt>
                <c:pt idx="2266">
                  <c:v>5.4710089266470439E-2</c:v>
                </c:pt>
                <c:pt idx="2267">
                  <c:v>2.7186900321195411E-2</c:v>
                </c:pt>
                <c:pt idx="2268">
                  <c:v>-8.6595172887450871E-3</c:v>
                </c:pt>
                <c:pt idx="2269">
                  <c:v>-4.0682958470511572E-2</c:v>
                </c:pt>
                <c:pt idx="2270">
                  <c:v>-5.795594626453552E-2</c:v>
                </c:pt>
                <c:pt idx="2271">
                  <c:v>-5.5666488682146756E-2</c:v>
                </c:pt>
                <c:pt idx="2272">
                  <c:v>-3.4409225972969117E-2</c:v>
                </c:pt>
                <c:pt idx="2273">
                  <c:v>-7.6354249894625571E-4</c:v>
                </c:pt>
                <c:pt idx="2274">
                  <c:v>3.2794562881258239E-2</c:v>
                </c:pt>
                <c:pt idx="2275">
                  <c:v>5.5549301013056794E-2</c:v>
                </c:pt>
                <c:pt idx="2276">
                  <c:v>6.017453431621414E-2</c:v>
                </c:pt>
                <c:pt idx="2277">
                  <c:v>4.2809594526522207E-2</c:v>
                </c:pt>
                <c:pt idx="2278">
                  <c:v>1.1922501702166867E-2</c:v>
                </c:pt>
                <c:pt idx="2279">
                  <c:v>-2.2889056757877533E-2</c:v>
                </c:pt>
                <c:pt idx="2280">
                  <c:v>-4.7863392786999304E-2</c:v>
                </c:pt>
                <c:pt idx="2281">
                  <c:v>-5.4486175074385683E-2</c:v>
                </c:pt>
                <c:pt idx="2282">
                  <c:v>-4.2394620515626452E-2</c:v>
                </c:pt>
                <c:pt idx="2283">
                  <c:v>-1.4631694332135351E-2</c:v>
                </c:pt>
                <c:pt idx="2284">
                  <c:v>1.7585939363140412E-2</c:v>
                </c:pt>
                <c:pt idx="2285">
                  <c:v>4.3928066564749527E-2</c:v>
                </c:pt>
                <c:pt idx="2286">
                  <c:v>5.3160012273019849E-2</c:v>
                </c:pt>
                <c:pt idx="2287">
                  <c:v>4.3625237564534632E-2</c:v>
                </c:pt>
                <c:pt idx="2288">
                  <c:v>1.8219992825426298E-2</c:v>
                </c:pt>
                <c:pt idx="2289">
                  <c:v>-1.3692495355437206E-2</c:v>
                </c:pt>
                <c:pt idx="2290">
                  <c:v>-3.9875896621650114E-2</c:v>
                </c:pt>
                <c:pt idx="2291">
                  <c:v>-5.1594685366106119E-2</c:v>
                </c:pt>
                <c:pt idx="2292">
                  <c:v>-4.6299645794677519E-2</c:v>
                </c:pt>
                <c:pt idx="2293">
                  <c:v>-2.4156540599269683E-2</c:v>
                </c:pt>
                <c:pt idx="2294">
                  <c:v>8.1267393846586652E-3</c:v>
                </c:pt>
                <c:pt idx="2295">
                  <c:v>3.6039728885742355E-2</c:v>
                </c:pt>
                <c:pt idx="2296">
                  <c:v>5.1405892364913677E-2</c:v>
                </c:pt>
                <c:pt idx="2297">
                  <c:v>4.8844255156927432E-2</c:v>
                </c:pt>
                <c:pt idx="2298">
                  <c:v>2.7468800141379163E-2</c:v>
                </c:pt>
                <c:pt idx="2299">
                  <c:v>-4.0983367142424154E-3</c:v>
                </c:pt>
                <c:pt idx="2300">
                  <c:v>-3.5242843671550381E-2</c:v>
                </c:pt>
                <c:pt idx="2301">
                  <c:v>-5.2672555441625656E-2</c:v>
                </c:pt>
                <c:pt idx="2302">
                  <c:v>-5.2403913310490803E-2</c:v>
                </c:pt>
                <c:pt idx="2303">
                  <c:v>-3.4353476485488109E-2</c:v>
                </c:pt>
                <c:pt idx="2304">
                  <c:v>-4.1792341086086295E-3</c:v>
                </c:pt>
                <c:pt idx="2305">
                  <c:v>2.6618015562115911E-2</c:v>
                </c:pt>
                <c:pt idx="2306">
                  <c:v>4.8786947081568159E-2</c:v>
                </c:pt>
                <c:pt idx="2307">
                  <c:v>5.4537770260929139E-2</c:v>
                </c:pt>
                <c:pt idx="2308">
                  <c:v>4.1428148093774528E-2</c:v>
                </c:pt>
                <c:pt idx="2309">
                  <c:v>1.5882316647386336E-2</c:v>
                </c:pt>
                <c:pt idx="2310">
                  <c:v>-1.4517154979389487E-2</c:v>
                </c:pt>
                <c:pt idx="2311">
                  <c:v>-3.9320231983814284E-2</c:v>
                </c:pt>
                <c:pt idx="2312">
                  <c:v>-4.9728206650519226E-2</c:v>
                </c:pt>
                <c:pt idx="2313">
                  <c:v>-4.305351909810317E-2</c:v>
                </c:pt>
                <c:pt idx="2314">
                  <c:v>-2.2930023692204621E-2</c:v>
                </c:pt>
                <c:pt idx="2315">
                  <c:v>4.5540136012840711E-3</c:v>
                </c:pt>
                <c:pt idx="2316">
                  <c:v>2.8861474308420444E-2</c:v>
                </c:pt>
                <c:pt idx="2317">
                  <c:v>4.2764336366554315E-2</c:v>
                </c:pt>
                <c:pt idx="2318">
                  <c:v>4.2442123399179577E-2</c:v>
                </c:pt>
                <c:pt idx="2319">
                  <c:v>2.7105113713619945E-2</c:v>
                </c:pt>
                <c:pt idx="2320">
                  <c:v>4.5445571229606411E-3</c:v>
                </c:pt>
                <c:pt idx="2321">
                  <c:v>-1.7081661851487843E-2</c:v>
                </c:pt>
                <c:pt idx="2322">
                  <c:v>-3.1979098136575554E-2</c:v>
                </c:pt>
                <c:pt idx="2323">
                  <c:v>-3.6503663279458087E-2</c:v>
                </c:pt>
                <c:pt idx="2324">
                  <c:v>-2.8568632710634787E-2</c:v>
                </c:pt>
                <c:pt idx="2325">
                  <c:v>-1.0061776947471453E-2</c:v>
                </c:pt>
                <c:pt idx="2326">
                  <c:v>1.0574947169220306E-2</c:v>
                </c:pt>
                <c:pt idx="2327">
                  <c:v>2.7925645789865419E-2</c:v>
                </c:pt>
                <c:pt idx="2328">
                  <c:v>3.4365564073064826E-2</c:v>
                </c:pt>
                <c:pt idx="2329">
                  <c:v>2.8677027603006985E-2</c:v>
                </c:pt>
                <c:pt idx="2330">
                  <c:v>1.388759792419973E-2</c:v>
                </c:pt>
                <c:pt idx="2331">
                  <c:v>-5.0138001268987343E-3</c:v>
                </c:pt>
                <c:pt idx="2332">
                  <c:v>-2.1045298859304722E-2</c:v>
                </c:pt>
                <c:pt idx="2333">
                  <c:v>-2.9099188277478708E-2</c:v>
                </c:pt>
                <c:pt idx="2334">
                  <c:v>-2.5173831692204329E-2</c:v>
                </c:pt>
                <c:pt idx="2335">
                  <c:v>-1.3855141287581123E-2</c:v>
                </c:pt>
                <c:pt idx="2336">
                  <c:v>4.9685083291811465E-4</c:v>
                </c:pt>
                <c:pt idx="2337">
                  <c:v>1.2691340963666475E-2</c:v>
                </c:pt>
                <c:pt idx="2338">
                  <c:v>1.9530527234889159E-2</c:v>
                </c:pt>
                <c:pt idx="2339">
                  <c:v>1.8406708123843662E-2</c:v>
                </c:pt>
                <c:pt idx="2340">
                  <c:v>1.1539998849426518E-2</c:v>
                </c:pt>
                <c:pt idx="2341">
                  <c:v>-1.3733795200314086E-4</c:v>
                </c:pt>
                <c:pt idx="2342">
                  <c:v>-1.1260670345640836E-2</c:v>
                </c:pt>
                <c:pt idx="2343">
                  <c:v>-1.892785963314321E-2</c:v>
                </c:pt>
                <c:pt idx="2344">
                  <c:v>-1.9898233491033906E-2</c:v>
                </c:pt>
                <c:pt idx="2345">
                  <c:v>-1.5788534094395165E-2</c:v>
                </c:pt>
                <c:pt idx="2346">
                  <c:v>-6.5432282382079082E-3</c:v>
                </c:pt>
                <c:pt idx="2347">
                  <c:v>4.4386093420547773E-3</c:v>
                </c:pt>
                <c:pt idx="2348">
                  <c:v>1.3162059748336121E-2</c:v>
                </c:pt>
                <c:pt idx="2349">
                  <c:v>1.7731848167467035E-2</c:v>
                </c:pt>
                <c:pt idx="2350">
                  <c:v>1.608767958110421E-2</c:v>
                </c:pt>
                <c:pt idx="2351">
                  <c:v>9.1635090847332224E-3</c:v>
                </c:pt>
                <c:pt idx="2352">
                  <c:v>-6.7973299829800332E-5</c:v>
                </c:pt>
                <c:pt idx="2353">
                  <c:v>-8.5721349972826474E-3</c:v>
                </c:pt>
                <c:pt idx="2354">
                  <c:v>-1.2454257182162733E-2</c:v>
                </c:pt>
                <c:pt idx="2355">
                  <c:v>-1.2309626340738825E-2</c:v>
                </c:pt>
                <c:pt idx="2356">
                  <c:v>-7.8341267717665763E-3</c:v>
                </c:pt>
                <c:pt idx="2357">
                  <c:v>-1.3454839221176925E-3</c:v>
                </c:pt>
                <c:pt idx="2358">
                  <c:v>6.9114557160994614E-3</c:v>
                </c:pt>
                <c:pt idx="2359">
                  <c:v>1.2027041182351764E-2</c:v>
                </c:pt>
                <c:pt idx="2360">
                  <c:v>1.2941756320605699E-2</c:v>
                </c:pt>
                <c:pt idx="2361">
                  <c:v>9.6633982587435423E-3</c:v>
                </c:pt>
                <c:pt idx="2362">
                  <c:v>3.7678410416176447E-3</c:v>
                </c:pt>
                <c:pt idx="2363">
                  <c:v>-3.2585880760371572E-3</c:v>
                </c:pt>
                <c:pt idx="2364">
                  <c:v>-8.2281844006871861E-3</c:v>
                </c:pt>
                <c:pt idx="2365">
                  <c:v>-9.5039927575601181E-3</c:v>
                </c:pt>
                <c:pt idx="2366">
                  <c:v>-6.9186777927035797E-3</c:v>
                </c:pt>
                <c:pt idx="2367">
                  <c:v>-1.7180004399599093E-3</c:v>
                </c:pt>
                <c:pt idx="2368">
                  <c:v>1.9702639004264026E-3</c:v>
                </c:pt>
                <c:pt idx="2369">
                  <c:v>5.1340793230415663E-3</c:v>
                </c:pt>
                <c:pt idx="2370">
                  <c:v>4.1545238073690347E-3</c:v>
                </c:pt>
                <c:pt idx="2371">
                  <c:v>2.7142964858973915E-3</c:v>
                </c:pt>
                <c:pt idx="2372">
                  <c:v>3.3914497364206345E-4</c:v>
                </c:pt>
                <c:pt idx="2373">
                  <c:v>-1.0145899043063121E-3</c:v>
                </c:pt>
                <c:pt idx="2374">
                  <c:v>-1.4099371697379147E-3</c:v>
                </c:pt>
                <c:pt idx="2375">
                  <c:v>-1.308680819040377E-3</c:v>
                </c:pt>
                <c:pt idx="2376">
                  <c:v>-1.7450305498219456E-3</c:v>
                </c:pt>
                <c:pt idx="2377">
                  <c:v>-2.3851118535207867E-3</c:v>
                </c:pt>
                <c:pt idx="2378">
                  <c:v>-4.3600323273801879E-3</c:v>
                </c:pt>
                <c:pt idx="2379">
                  <c:v>-4.2826972218507611E-3</c:v>
                </c:pt>
                <c:pt idx="2380">
                  <c:v>-4.0196838031180404E-3</c:v>
                </c:pt>
                <c:pt idx="2381">
                  <c:v>-2.0169008881939471E-3</c:v>
                </c:pt>
                <c:pt idx="2382">
                  <c:v>2.3415836596279722E-4</c:v>
                </c:pt>
                <c:pt idx="2383">
                  <c:v>3.912083636114165E-3</c:v>
                </c:pt>
                <c:pt idx="2384">
                  <c:v>5.9701218205210132E-3</c:v>
                </c:pt>
                <c:pt idx="2385">
                  <c:v>6.0971547807118229E-3</c:v>
                </c:pt>
                <c:pt idx="2386">
                  <c:v>3.6643895962425836E-3</c:v>
                </c:pt>
                <c:pt idx="2387">
                  <c:v>-4.3940403653793697E-4</c:v>
                </c:pt>
                <c:pt idx="2388">
                  <c:v>-5.5858776282369108E-3</c:v>
                </c:pt>
                <c:pt idx="2389">
                  <c:v>-8.7711612256723605E-3</c:v>
                </c:pt>
                <c:pt idx="2390">
                  <c:v>-9.4262829426572763E-3</c:v>
                </c:pt>
                <c:pt idx="2391">
                  <c:v>-6.9164146189071227E-3</c:v>
                </c:pt>
                <c:pt idx="2392">
                  <c:v>-1.5794072263719361E-3</c:v>
                </c:pt>
                <c:pt idx="2393">
                  <c:v>4.7764263737027452E-3</c:v>
                </c:pt>
                <c:pt idx="2394">
                  <c:v>8.6309549271366397E-3</c:v>
                </c:pt>
                <c:pt idx="2395">
                  <c:v>1.1430557379383352E-2</c:v>
                </c:pt>
                <c:pt idx="2396">
                  <c:v>1.0230532531895573E-2</c:v>
                </c:pt>
                <c:pt idx="2397">
                  <c:v>4.4452280232759669E-3</c:v>
                </c:pt>
                <c:pt idx="2398">
                  <c:v>-2.4634411127906425E-3</c:v>
                </c:pt>
                <c:pt idx="2399">
                  <c:v>-7.9736126408284716E-3</c:v>
                </c:pt>
                <c:pt idx="2400">
                  <c:v>-1.2366377941334569E-2</c:v>
                </c:pt>
                <c:pt idx="2401">
                  <c:v>-1.2117506595611624E-2</c:v>
                </c:pt>
                <c:pt idx="2402">
                  <c:v>-8.6900873085188329E-3</c:v>
                </c:pt>
                <c:pt idx="2403">
                  <c:v>-3.6099375234427736E-3</c:v>
                </c:pt>
                <c:pt idx="2404">
                  <c:v>2.2998999578814918E-3</c:v>
                </c:pt>
                <c:pt idx="2405">
                  <c:v>8.9406519893981372E-3</c:v>
                </c:pt>
                <c:pt idx="2406">
                  <c:v>1.2926579403280751E-2</c:v>
                </c:pt>
                <c:pt idx="2407">
                  <c:v>1.4139009452130868E-2</c:v>
                </c:pt>
                <c:pt idx="2408">
                  <c:v>9.5631387970848327E-3</c:v>
                </c:pt>
                <c:pt idx="2409">
                  <c:v>2.1106626326535213E-3</c:v>
                </c:pt>
                <c:pt idx="2410">
                  <c:v>-5.2204802966202115E-3</c:v>
                </c:pt>
                <c:pt idx="2411">
                  <c:v>-1.0854007736795197E-2</c:v>
                </c:pt>
                <c:pt idx="2412">
                  <c:v>-1.2246311904741854E-2</c:v>
                </c:pt>
                <c:pt idx="2413">
                  <c:v>-1.054830619127607E-2</c:v>
                </c:pt>
                <c:pt idx="2414">
                  <c:v>-3.5699357614907032E-3</c:v>
                </c:pt>
                <c:pt idx="2415">
                  <c:v>4.9296464199226481E-3</c:v>
                </c:pt>
                <c:pt idx="2416">
                  <c:v>1.2168141638247226E-2</c:v>
                </c:pt>
                <c:pt idx="2417">
                  <c:v>1.5301765931008633E-2</c:v>
                </c:pt>
                <c:pt idx="2418">
                  <c:v>1.27383132293398E-2</c:v>
                </c:pt>
                <c:pt idx="2419">
                  <c:v>6.4935932387461008E-3</c:v>
                </c:pt>
                <c:pt idx="2420">
                  <c:v>-2.5304934504622508E-3</c:v>
                </c:pt>
                <c:pt idx="2421">
                  <c:v>-1.1598225910692685E-2</c:v>
                </c:pt>
                <c:pt idx="2422">
                  <c:v>-1.8150187870714426E-2</c:v>
                </c:pt>
                <c:pt idx="2423">
                  <c:v>-1.6796572497152461E-2</c:v>
                </c:pt>
                <c:pt idx="2424">
                  <c:v>-9.8689976313217857E-3</c:v>
                </c:pt>
                <c:pt idx="2425">
                  <c:v>2.0561529959100787E-3</c:v>
                </c:pt>
                <c:pt idx="2426">
                  <c:v>1.2011220533423739E-2</c:v>
                </c:pt>
                <c:pt idx="2427">
                  <c:v>1.7277660783636916E-2</c:v>
                </c:pt>
                <c:pt idx="2428">
                  <c:v>1.5559164134912604E-2</c:v>
                </c:pt>
                <c:pt idx="2429">
                  <c:v>9.3251179803169083E-3</c:v>
                </c:pt>
                <c:pt idx="2430">
                  <c:v>7.8388022738932789E-4</c:v>
                </c:pt>
                <c:pt idx="2431">
                  <c:v>-8.4118606683279279E-3</c:v>
                </c:pt>
                <c:pt idx="2432">
                  <c:v>-1.4029366565100903E-2</c:v>
                </c:pt>
                <c:pt idx="2433">
                  <c:v>-1.4289723501564603E-2</c:v>
                </c:pt>
                <c:pt idx="2434">
                  <c:v>-8.7868446043511319E-3</c:v>
                </c:pt>
                <c:pt idx="2435">
                  <c:v>-1.583132765783378E-3</c:v>
                </c:pt>
                <c:pt idx="2436">
                  <c:v>5.8648987482267162E-3</c:v>
                </c:pt>
                <c:pt idx="2437">
                  <c:v>1.096545629345335E-2</c:v>
                </c:pt>
                <c:pt idx="2438">
                  <c:v>1.2446963495126339E-2</c:v>
                </c:pt>
                <c:pt idx="2439">
                  <c:v>9.2800554231187316E-3</c:v>
                </c:pt>
                <c:pt idx="2440">
                  <c:v>2.6396399644543003E-3</c:v>
                </c:pt>
                <c:pt idx="2441">
                  <c:v>-5.1543896175627324E-3</c:v>
                </c:pt>
                <c:pt idx="2442">
                  <c:v>-1.1533017674529605E-2</c:v>
                </c:pt>
                <c:pt idx="2443">
                  <c:v>-1.5533431100872352E-2</c:v>
                </c:pt>
                <c:pt idx="2444">
                  <c:v>-1.5979793058537656E-2</c:v>
                </c:pt>
                <c:pt idx="2445">
                  <c:v>-1.206113505028172E-2</c:v>
                </c:pt>
                <c:pt idx="2446">
                  <c:v>-5.1016850051907757E-3</c:v>
                </c:pt>
                <c:pt idx="2447">
                  <c:v>3.6485327607278101E-3</c:v>
                </c:pt>
                <c:pt idx="2448">
                  <c:v>1.0200269033632574E-2</c:v>
                </c:pt>
                <c:pt idx="2449">
                  <c:v>1.4109889232615989E-2</c:v>
                </c:pt>
                <c:pt idx="2450">
                  <c:v>1.3764331850381827E-2</c:v>
                </c:pt>
                <c:pt idx="2451">
                  <c:v>8.8295566415847928E-3</c:v>
                </c:pt>
                <c:pt idx="2452">
                  <c:v>7.3522630953662296E-4</c:v>
                </c:pt>
                <c:pt idx="2453">
                  <c:v>-6.9450321070017272E-3</c:v>
                </c:pt>
                <c:pt idx="2454">
                  <c:v>-1.3436758871734972E-2</c:v>
                </c:pt>
                <c:pt idx="2455">
                  <c:v>-1.6418135863490075E-2</c:v>
                </c:pt>
                <c:pt idx="2456">
                  <c:v>-1.3895712099714377E-2</c:v>
                </c:pt>
                <c:pt idx="2457">
                  <c:v>-5.9291071848311195E-3</c:v>
                </c:pt>
                <c:pt idx="2458">
                  <c:v>3.0796931880426558E-3</c:v>
                </c:pt>
                <c:pt idx="2459">
                  <c:v>1.2619784829373783E-2</c:v>
                </c:pt>
                <c:pt idx="2460">
                  <c:v>1.9011684560096501E-2</c:v>
                </c:pt>
                <c:pt idx="2461">
                  <c:v>1.8646153366353838E-2</c:v>
                </c:pt>
                <c:pt idx="2462">
                  <c:v>1.2961814307911341E-2</c:v>
                </c:pt>
                <c:pt idx="2463">
                  <c:v>2.9811047454021333E-3</c:v>
                </c:pt>
                <c:pt idx="2464">
                  <c:v>-7.5576630357566538E-3</c:v>
                </c:pt>
                <c:pt idx="2465">
                  <c:v>-1.4474203248315115E-2</c:v>
                </c:pt>
                <c:pt idx="2466">
                  <c:v>-1.5715968487076844E-2</c:v>
                </c:pt>
                <c:pt idx="2467">
                  <c:v>-1.151361016287069E-2</c:v>
                </c:pt>
                <c:pt idx="2468">
                  <c:v>-2.5261866481086233E-3</c:v>
                </c:pt>
                <c:pt idx="2469">
                  <c:v>7.6404175431919862E-3</c:v>
                </c:pt>
                <c:pt idx="2470">
                  <c:v>1.6238827162799122E-2</c:v>
                </c:pt>
                <c:pt idx="2471">
                  <c:v>1.9409240534812917E-2</c:v>
                </c:pt>
                <c:pt idx="2472">
                  <c:v>1.6758334276112827E-2</c:v>
                </c:pt>
                <c:pt idx="2473">
                  <c:v>8.6764949774331412E-3</c:v>
                </c:pt>
                <c:pt idx="2474">
                  <c:v>-2.3066456185052027E-3</c:v>
                </c:pt>
                <c:pt idx="2475">
                  <c:v>-1.2519482230622757E-2</c:v>
                </c:pt>
                <c:pt idx="2476">
                  <c:v>-1.8773292488369144E-2</c:v>
                </c:pt>
                <c:pt idx="2477">
                  <c:v>-1.9697061586653224E-2</c:v>
                </c:pt>
                <c:pt idx="2478">
                  <c:v>-1.5156511526729241E-2</c:v>
                </c:pt>
                <c:pt idx="2479">
                  <c:v>-5.6493354965126827E-3</c:v>
                </c:pt>
                <c:pt idx="2480">
                  <c:v>4.3081517429982103E-3</c:v>
                </c:pt>
                <c:pt idx="2481">
                  <c:v>1.4098729358424242E-2</c:v>
                </c:pt>
                <c:pt idx="2482">
                  <c:v>2.0668931492204619E-2</c:v>
                </c:pt>
                <c:pt idx="2483">
                  <c:v>1.9178407551113968E-2</c:v>
                </c:pt>
                <c:pt idx="2484">
                  <c:v>1.1976808615047229E-2</c:v>
                </c:pt>
                <c:pt idx="2485">
                  <c:v>6.2454945733056953E-4</c:v>
                </c:pt>
                <c:pt idx="2486">
                  <c:v>-1.3000930383857606E-2</c:v>
                </c:pt>
                <c:pt idx="2487">
                  <c:v>-2.2082047806201408E-2</c:v>
                </c:pt>
                <c:pt idx="2488">
                  <c:v>-2.3369512469460285E-2</c:v>
                </c:pt>
                <c:pt idx="2489">
                  <c:v>-1.7171225733036401E-2</c:v>
                </c:pt>
                <c:pt idx="2490">
                  <c:v>-5.6584968431778876E-3</c:v>
                </c:pt>
                <c:pt idx="2491">
                  <c:v>9.7204487383463056E-3</c:v>
                </c:pt>
                <c:pt idx="2492">
                  <c:v>2.1366749738789371E-2</c:v>
                </c:pt>
                <c:pt idx="2493">
                  <c:v>2.7040531722362707E-2</c:v>
                </c:pt>
                <c:pt idx="2494">
                  <c:v>2.3510618773674722E-2</c:v>
                </c:pt>
                <c:pt idx="2495">
                  <c:v>1.3240147019742098E-2</c:v>
                </c:pt>
                <c:pt idx="2496">
                  <c:v>-2.1820202809119385E-3</c:v>
                </c:pt>
                <c:pt idx="2497">
                  <c:v>-1.6783682295790369E-2</c:v>
                </c:pt>
                <c:pt idx="2498">
                  <c:v>-2.5060483781809903E-2</c:v>
                </c:pt>
                <c:pt idx="2499">
                  <c:v>-2.3952038096669546E-2</c:v>
                </c:pt>
                <c:pt idx="2500">
                  <c:v>-1.3469052655507447E-2</c:v>
                </c:pt>
                <c:pt idx="2501">
                  <c:v>1.0358319999051028E-3</c:v>
                </c:pt>
                <c:pt idx="2502">
                  <c:v>1.5291537274508799E-2</c:v>
                </c:pt>
                <c:pt idx="2503">
                  <c:v>2.6207948579615992E-2</c:v>
                </c:pt>
                <c:pt idx="2504">
                  <c:v>2.8092164146135894E-2</c:v>
                </c:pt>
                <c:pt idx="2505">
                  <c:v>2.0399898448439667E-2</c:v>
                </c:pt>
                <c:pt idx="2506">
                  <c:v>6.7310422277438017E-3</c:v>
                </c:pt>
                <c:pt idx="2507">
                  <c:v>-8.8788688735764072E-3</c:v>
                </c:pt>
                <c:pt idx="2508">
                  <c:v>-2.4318522342252555E-2</c:v>
                </c:pt>
                <c:pt idx="2509">
                  <c:v>-3.1295920965124208E-2</c:v>
                </c:pt>
                <c:pt idx="2510">
                  <c:v>-2.735233555436057E-2</c:v>
                </c:pt>
                <c:pt idx="2511">
                  <c:v>-1.3539801770988572E-2</c:v>
                </c:pt>
                <c:pt idx="2512">
                  <c:v>5.1660610646149215E-3</c:v>
                </c:pt>
                <c:pt idx="2513">
                  <c:v>2.1540679905568374E-2</c:v>
                </c:pt>
                <c:pt idx="2514">
                  <c:v>3.1984279014512423E-2</c:v>
                </c:pt>
                <c:pt idx="2515">
                  <c:v>3.266243407965494E-2</c:v>
                </c:pt>
                <c:pt idx="2516">
                  <c:v>2.214501625660761E-2</c:v>
                </c:pt>
                <c:pt idx="2517">
                  <c:v>5.1756447727197025E-3</c:v>
                </c:pt>
                <c:pt idx="2518">
                  <c:v>-1.2958476489686456E-2</c:v>
                </c:pt>
                <c:pt idx="2519">
                  <c:v>-2.550374810961523E-2</c:v>
                </c:pt>
                <c:pt idx="2520">
                  <c:v>-3.0548676427934008E-2</c:v>
                </c:pt>
                <c:pt idx="2521">
                  <c:v>-2.6118793213137498E-2</c:v>
                </c:pt>
                <c:pt idx="2522">
                  <c:v>-1.3702807195036183E-2</c:v>
                </c:pt>
                <c:pt idx="2523">
                  <c:v>3.6785054145525935E-3</c:v>
                </c:pt>
                <c:pt idx="2524">
                  <c:v>2.0451898029324567E-2</c:v>
                </c:pt>
                <c:pt idx="2525">
                  <c:v>3.2063211018638113E-2</c:v>
                </c:pt>
                <c:pt idx="2526">
                  <c:v>3.3266420451012489E-2</c:v>
                </c:pt>
                <c:pt idx="2527">
                  <c:v>2.2879608041437065E-2</c:v>
                </c:pt>
                <c:pt idx="2528">
                  <c:v>5.4101896124464591E-3</c:v>
                </c:pt>
                <c:pt idx="2529">
                  <c:v>-1.36232527811592E-2</c:v>
                </c:pt>
                <c:pt idx="2530">
                  <c:v>-2.8876566799362624E-2</c:v>
                </c:pt>
                <c:pt idx="2531">
                  <c:v>-3.6343478555454313E-2</c:v>
                </c:pt>
                <c:pt idx="2532">
                  <c:v>-3.1997162514123843E-2</c:v>
                </c:pt>
                <c:pt idx="2533">
                  <c:v>-1.7733871986635317E-2</c:v>
                </c:pt>
                <c:pt idx="2534">
                  <c:v>3.1021254666664822E-3</c:v>
                </c:pt>
                <c:pt idx="2535">
                  <c:v>2.3481369246337428E-2</c:v>
                </c:pt>
                <c:pt idx="2536">
                  <c:v>3.7423944334042065E-2</c:v>
                </c:pt>
                <c:pt idx="2537">
                  <c:v>4.0810539350348098E-2</c:v>
                </c:pt>
                <c:pt idx="2538">
                  <c:v>3.0903650639832459E-2</c:v>
                </c:pt>
                <c:pt idx="2539">
                  <c:v>1.1656602444421424E-2</c:v>
                </c:pt>
                <c:pt idx="2540">
                  <c:v>-1.180649255458356E-2</c:v>
                </c:pt>
                <c:pt idx="2541">
                  <c:v>-3.0953461988139273E-2</c:v>
                </c:pt>
                <c:pt idx="2542">
                  <c:v>-3.8995795058598362E-2</c:v>
                </c:pt>
                <c:pt idx="2543">
                  <c:v>-3.4416232591635544E-2</c:v>
                </c:pt>
                <c:pt idx="2544">
                  <c:v>-2.0119892293015591E-2</c:v>
                </c:pt>
                <c:pt idx="2545">
                  <c:v>1.9538740356110629E-4</c:v>
                </c:pt>
                <c:pt idx="2546">
                  <c:v>2.1559952877507057E-2</c:v>
                </c:pt>
                <c:pt idx="2547">
                  <c:v>3.6788681292947663E-2</c:v>
                </c:pt>
                <c:pt idx="2548">
                  <c:v>4.0650130191653311E-2</c:v>
                </c:pt>
                <c:pt idx="2549">
                  <c:v>3.1462954990702639E-2</c:v>
                </c:pt>
                <c:pt idx="2550">
                  <c:v>1.1583421299927343E-2</c:v>
                </c:pt>
                <c:pt idx="2551">
                  <c:v>-1.1037847271494717E-2</c:v>
                </c:pt>
                <c:pt idx="2552">
                  <c:v>-2.9909599990289658E-2</c:v>
                </c:pt>
                <c:pt idx="2553">
                  <c:v>-3.9162231748521265E-2</c:v>
                </c:pt>
                <c:pt idx="2554">
                  <c:v>-3.448088667307065E-2</c:v>
                </c:pt>
                <c:pt idx="2555">
                  <c:v>-1.8436406355673587E-2</c:v>
                </c:pt>
                <c:pt idx="2556">
                  <c:v>2.3038919079283208E-3</c:v>
                </c:pt>
                <c:pt idx="2557">
                  <c:v>2.1928868561858824E-2</c:v>
                </c:pt>
                <c:pt idx="2558">
                  <c:v>3.4993110826664266E-2</c:v>
                </c:pt>
                <c:pt idx="2559">
                  <c:v>3.8055053087093324E-2</c:v>
                </c:pt>
                <c:pt idx="2560">
                  <c:v>2.9329419057912413E-2</c:v>
                </c:pt>
                <c:pt idx="2561">
                  <c:v>1.1535473936376352E-2</c:v>
                </c:pt>
                <c:pt idx="2562">
                  <c:v>-9.2558343586459525E-3</c:v>
                </c:pt>
                <c:pt idx="2563">
                  <c:v>-2.8032608641774023E-2</c:v>
                </c:pt>
                <c:pt idx="2564">
                  <c:v>-3.7161378776594145E-2</c:v>
                </c:pt>
                <c:pt idx="2565">
                  <c:v>-3.2614978008503243E-2</c:v>
                </c:pt>
                <c:pt idx="2566">
                  <c:v>-1.7271369577653843E-2</c:v>
                </c:pt>
                <c:pt idx="2567">
                  <c:v>3.8497824622046378E-3</c:v>
                </c:pt>
                <c:pt idx="2568">
                  <c:v>2.5574929908378934E-2</c:v>
                </c:pt>
                <c:pt idx="2569">
                  <c:v>3.9910147456670569E-2</c:v>
                </c:pt>
                <c:pt idx="2570">
                  <c:v>4.0478665994471065E-2</c:v>
                </c:pt>
                <c:pt idx="2571">
                  <c:v>2.5431796028388555E-2</c:v>
                </c:pt>
                <c:pt idx="2572">
                  <c:v>2.0987548461765662E-4</c:v>
                </c:pt>
                <c:pt idx="2573">
                  <c:v>-2.5331200827919162E-2</c:v>
                </c:pt>
                <c:pt idx="2574">
                  <c:v>-4.2589557481087718E-2</c:v>
                </c:pt>
                <c:pt idx="2575">
                  <c:v>-4.5897156151055288E-2</c:v>
                </c:pt>
                <c:pt idx="2576">
                  <c:v>-3.3028607128034473E-2</c:v>
                </c:pt>
                <c:pt idx="2577">
                  <c:v>-8.9377347929421834E-3</c:v>
                </c:pt>
                <c:pt idx="2578">
                  <c:v>1.934937163050391E-2</c:v>
                </c:pt>
                <c:pt idx="2579">
                  <c:v>4.2096616106450178E-2</c:v>
                </c:pt>
                <c:pt idx="2580">
                  <c:v>5.1763461662366617E-2</c:v>
                </c:pt>
                <c:pt idx="2581">
                  <c:v>4.3859698655139653E-2</c:v>
                </c:pt>
                <c:pt idx="2582">
                  <c:v>2.0642347240298772E-2</c:v>
                </c:pt>
                <c:pt idx="2583">
                  <c:v>-9.3295176661717886E-3</c:v>
                </c:pt>
                <c:pt idx="2584">
                  <c:v>-3.5133907331427051E-2</c:v>
                </c:pt>
                <c:pt idx="2585">
                  <c:v>-4.8350917128228726E-2</c:v>
                </c:pt>
                <c:pt idx="2586">
                  <c:v>-4.350255211130824E-2</c:v>
                </c:pt>
                <c:pt idx="2587">
                  <c:v>-2.304995362190226E-2</c:v>
                </c:pt>
                <c:pt idx="2588">
                  <c:v>7.4746866619378252E-3</c:v>
                </c:pt>
                <c:pt idx="2589">
                  <c:v>3.6094511289653394E-2</c:v>
                </c:pt>
                <c:pt idx="2590">
                  <c:v>5.4029575877201579E-2</c:v>
                </c:pt>
                <c:pt idx="2591">
                  <c:v>5.2938244343126065E-2</c:v>
                </c:pt>
                <c:pt idx="2592">
                  <c:v>3.2764101740090965E-2</c:v>
                </c:pt>
                <c:pt idx="2593">
                  <c:v>-1.2379273153174529E-4</c:v>
                </c:pt>
                <c:pt idx="2594">
                  <c:v>-3.2281697608196977E-2</c:v>
                </c:pt>
                <c:pt idx="2595">
                  <c:v>-5.2784896297445948E-2</c:v>
                </c:pt>
                <c:pt idx="2596">
                  <c:v>-5.3859334260449802E-2</c:v>
                </c:pt>
                <c:pt idx="2597">
                  <c:v>-3.7416048837398429E-2</c:v>
                </c:pt>
                <c:pt idx="2598">
                  <c:v>-9.4766775570921755E-3</c:v>
                </c:pt>
                <c:pt idx="2599">
                  <c:v>2.0502456810952301E-2</c:v>
                </c:pt>
                <c:pt idx="2600">
                  <c:v>4.3407169208831996E-2</c:v>
                </c:pt>
                <c:pt idx="2601">
                  <c:v>5.0173132494882366E-2</c:v>
                </c:pt>
                <c:pt idx="2602">
                  <c:v>3.9660719462904559E-2</c:v>
                </c:pt>
                <c:pt idx="2603">
                  <c:v>1.5108738037720157E-2</c:v>
                </c:pt>
                <c:pt idx="2604">
                  <c:v>-1.5023033116666251E-2</c:v>
                </c:pt>
                <c:pt idx="2605">
                  <c:v>-3.9170922304405983E-2</c:v>
                </c:pt>
                <c:pt idx="2606">
                  <c:v>-5.016560365309946E-2</c:v>
                </c:pt>
                <c:pt idx="2607">
                  <c:v>-4.3989573466298559E-2</c:v>
                </c:pt>
                <c:pt idx="2608">
                  <c:v>-2.4362329897093405E-2</c:v>
                </c:pt>
                <c:pt idx="2609">
                  <c:v>4.4100289215756533E-3</c:v>
                </c:pt>
                <c:pt idx="2610">
                  <c:v>3.2424190476929647E-2</c:v>
                </c:pt>
                <c:pt idx="2611">
                  <c:v>5.0873099912569754E-2</c:v>
                </c:pt>
                <c:pt idx="2612">
                  <c:v>5.0370597117453522E-2</c:v>
                </c:pt>
                <c:pt idx="2613">
                  <c:v>3.2172542581726929E-2</c:v>
                </c:pt>
                <c:pt idx="2614">
                  <c:v>3.5299892278082309E-3</c:v>
                </c:pt>
                <c:pt idx="2615">
                  <c:v>-2.6081206826624521E-2</c:v>
                </c:pt>
                <c:pt idx="2616">
                  <c:v>-4.7498617616920653E-2</c:v>
                </c:pt>
                <c:pt idx="2617">
                  <c:v>-5.2399613535942573E-2</c:v>
                </c:pt>
                <c:pt idx="2618">
                  <c:v>-3.7311928006989487E-2</c:v>
                </c:pt>
                <c:pt idx="2619">
                  <c:v>-9.2211099957131802E-3</c:v>
                </c:pt>
                <c:pt idx="2620">
                  <c:v>2.2944206915553267E-2</c:v>
                </c:pt>
                <c:pt idx="2621">
                  <c:v>4.8918374556870495E-2</c:v>
                </c:pt>
                <c:pt idx="2622">
                  <c:v>5.7649618227330147E-2</c:v>
                </c:pt>
                <c:pt idx="2623">
                  <c:v>4.6669817234999834E-2</c:v>
                </c:pt>
                <c:pt idx="2624">
                  <c:v>1.9277497858131973E-2</c:v>
                </c:pt>
                <c:pt idx="2625">
                  <c:v>-1.4695264206943431E-2</c:v>
                </c:pt>
                <c:pt idx="2626">
                  <c:v>-4.4327215301225555E-2</c:v>
                </c:pt>
                <c:pt idx="2627">
                  <c:v>-5.8816513029306662E-2</c:v>
                </c:pt>
                <c:pt idx="2628">
                  <c:v>-5.151619732779928E-2</c:v>
                </c:pt>
                <c:pt idx="2629">
                  <c:v>-2.4712866518600538E-2</c:v>
                </c:pt>
                <c:pt idx="2630">
                  <c:v>1.1489340938165452E-2</c:v>
                </c:pt>
                <c:pt idx="2631">
                  <c:v>4.3050325597255135E-2</c:v>
                </c:pt>
                <c:pt idx="2632">
                  <c:v>5.8646778950813563E-2</c:v>
                </c:pt>
                <c:pt idx="2633">
                  <c:v>5.5770682031747808E-2</c:v>
                </c:pt>
                <c:pt idx="2634">
                  <c:v>3.3786671392296908E-2</c:v>
                </c:pt>
                <c:pt idx="2635">
                  <c:v>2.1493306354065827E-4</c:v>
                </c:pt>
                <c:pt idx="2636">
                  <c:v>-3.4669050430975033E-2</c:v>
                </c:pt>
                <c:pt idx="2637">
                  <c:v>-5.6946283099807961E-2</c:v>
                </c:pt>
                <c:pt idx="2638">
                  <c:v>-5.9094332330557803E-2</c:v>
                </c:pt>
                <c:pt idx="2639">
                  <c:v>-4.0338092774826327E-2</c:v>
                </c:pt>
                <c:pt idx="2640">
                  <c:v>-8.6782325142930692E-3</c:v>
                </c:pt>
                <c:pt idx="2641">
                  <c:v>2.6411801318158852E-2</c:v>
                </c:pt>
                <c:pt idx="2642">
                  <c:v>5.0866619080539278E-2</c:v>
                </c:pt>
                <c:pt idx="2643">
                  <c:v>5.8585390003490639E-2</c:v>
                </c:pt>
                <c:pt idx="2644">
                  <c:v>4.8013532868237258E-2</c:v>
                </c:pt>
                <c:pt idx="2645">
                  <c:v>2.2199171903871311E-2</c:v>
                </c:pt>
                <c:pt idx="2646">
                  <c:v>-1.1397253242814461E-2</c:v>
                </c:pt>
                <c:pt idx="2647">
                  <c:v>-4.0289162192670688E-2</c:v>
                </c:pt>
                <c:pt idx="2648">
                  <c:v>-5.6069965998929161E-2</c:v>
                </c:pt>
                <c:pt idx="2649">
                  <c:v>-5.2209020179400399E-2</c:v>
                </c:pt>
                <c:pt idx="2650">
                  <c:v>-2.9968628362196971E-2</c:v>
                </c:pt>
                <c:pt idx="2651">
                  <c:v>1.8491857235420422E-3</c:v>
                </c:pt>
                <c:pt idx="2652">
                  <c:v>3.3205286673135437E-2</c:v>
                </c:pt>
                <c:pt idx="2653">
                  <c:v>5.2468800491668056E-2</c:v>
                </c:pt>
                <c:pt idx="2654">
                  <c:v>5.4922589172094818E-2</c:v>
                </c:pt>
                <c:pt idx="2655">
                  <c:v>3.9188961574704528E-2</c:v>
                </c:pt>
                <c:pt idx="2656">
                  <c:v>1.182762364005964E-2</c:v>
                </c:pt>
                <c:pt idx="2657">
                  <c:v>-1.7892682022985856E-2</c:v>
                </c:pt>
                <c:pt idx="2658">
                  <c:v>-4.0978884859610792E-2</c:v>
                </c:pt>
                <c:pt idx="2659">
                  <c:v>-5.1165405995021576E-2</c:v>
                </c:pt>
                <c:pt idx="2660">
                  <c:v>-4.36228211230799E-2</c:v>
                </c:pt>
                <c:pt idx="2661">
                  <c:v>-2.2009270074876412E-2</c:v>
                </c:pt>
                <c:pt idx="2662">
                  <c:v>6.7410805919014879E-3</c:v>
                </c:pt>
                <c:pt idx="2663">
                  <c:v>3.2505361386368593E-2</c:v>
                </c:pt>
                <c:pt idx="2664">
                  <c:v>4.7312121917565723E-2</c:v>
                </c:pt>
                <c:pt idx="2665">
                  <c:v>4.6690321268847854E-2</c:v>
                </c:pt>
                <c:pt idx="2666">
                  <c:v>3.1491801376151186E-2</c:v>
                </c:pt>
                <c:pt idx="2667">
                  <c:v>6.6153107576528269E-3</c:v>
                </c:pt>
                <c:pt idx="2668">
                  <c:v>-1.7817429359361116E-2</c:v>
                </c:pt>
                <c:pt idx="2669">
                  <c:v>-3.7011675682278818E-2</c:v>
                </c:pt>
                <c:pt idx="2670">
                  <c:v>-4.3745722832418288E-2</c:v>
                </c:pt>
                <c:pt idx="2671">
                  <c:v>-3.5853292621508E-2</c:v>
                </c:pt>
                <c:pt idx="2672">
                  <c:v>-1.6469399077790308E-2</c:v>
                </c:pt>
                <c:pt idx="2673">
                  <c:v>7.5607772245746083E-3</c:v>
                </c:pt>
                <c:pt idx="2674">
                  <c:v>2.9540446208210776E-2</c:v>
                </c:pt>
                <c:pt idx="2675">
                  <c:v>4.1301552154549837E-2</c:v>
                </c:pt>
                <c:pt idx="2676">
                  <c:v>3.864631777545699E-2</c:v>
                </c:pt>
                <c:pt idx="2677">
                  <c:v>2.4400317813998096E-2</c:v>
                </c:pt>
                <c:pt idx="2678">
                  <c:v>1.9703440296591243E-3</c:v>
                </c:pt>
                <c:pt idx="2679">
                  <c:v>-2.1490852848806866E-2</c:v>
                </c:pt>
                <c:pt idx="2680">
                  <c:v>-3.7950509551740605E-2</c:v>
                </c:pt>
                <c:pt idx="2681">
                  <c:v>-4.1577383019085111E-2</c:v>
                </c:pt>
                <c:pt idx="2682">
                  <c:v>-3.1523610014957057E-2</c:v>
                </c:pt>
                <c:pt idx="2683">
                  <c:v>-1.1594191320252203E-2</c:v>
                </c:pt>
                <c:pt idx="2684">
                  <c:v>1.059657176111042E-2</c:v>
                </c:pt>
                <c:pt idx="2685">
                  <c:v>2.830649740599505E-2</c:v>
                </c:pt>
                <c:pt idx="2686">
                  <c:v>3.6203147085281655E-2</c:v>
                </c:pt>
                <c:pt idx="2687">
                  <c:v>3.2879276714967778E-2</c:v>
                </c:pt>
                <c:pt idx="2688">
                  <c:v>1.9826059871930563E-2</c:v>
                </c:pt>
                <c:pt idx="2689">
                  <c:v>1.0477469068117439E-4</c:v>
                </c:pt>
                <c:pt idx="2690">
                  <c:v>-1.8706727138156312E-2</c:v>
                </c:pt>
                <c:pt idx="2691">
                  <c:v>-3.1369579402216761E-2</c:v>
                </c:pt>
                <c:pt idx="2692">
                  <c:v>-3.2734408546256262E-2</c:v>
                </c:pt>
                <c:pt idx="2693">
                  <c:v>-2.2487875558498162E-2</c:v>
                </c:pt>
                <c:pt idx="2694">
                  <c:v>-5.225766616440663E-3</c:v>
                </c:pt>
                <c:pt idx="2695">
                  <c:v>1.3466242206470049E-2</c:v>
                </c:pt>
                <c:pt idx="2696">
                  <c:v>2.750958314785474E-2</c:v>
                </c:pt>
                <c:pt idx="2697">
                  <c:v>3.1668019535493384E-2</c:v>
                </c:pt>
                <c:pt idx="2698">
                  <c:v>2.5996361065742359E-2</c:v>
                </c:pt>
                <c:pt idx="2699">
                  <c:v>1.2828987510442492E-2</c:v>
                </c:pt>
                <c:pt idx="2700">
                  <c:v>-4.9082789989057952E-3</c:v>
                </c:pt>
                <c:pt idx="2701">
                  <c:v>-2.1682450881443348E-2</c:v>
                </c:pt>
                <c:pt idx="2702">
                  <c:v>-3.2064537414990331E-2</c:v>
                </c:pt>
                <c:pt idx="2703">
                  <c:v>-3.2466998478970818E-2</c:v>
                </c:pt>
                <c:pt idx="2704">
                  <c:v>-2.2338777993895914E-2</c:v>
                </c:pt>
                <c:pt idx="2705">
                  <c:v>-5.5398014357395924E-3</c:v>
                </c:pt>
                <c:pt idx="2706">
                  <c:v>1.3279979401908429E-2</c:v>
                </c:pt>
                <c:pt idx="2707">
                  <c:v>2.9006438475592717E-2</c:v>
                </c:pt>
                <c:pt idx="2708">
                  <c:v>3.3834599663496771E-2</c:v>
                </c:pt>
                <c:pt idx="2709">
                  <c:v>2.8333551164250147E-2</c:v>
                </c:pt>
                <c:pt idx="2710">
                  <c:v>1.2449658262563909E-2</c:v>
                </c:pt>
                <c:pt idx="2711">
                  <c:v>-8.8334383743817364E-3</c:v>
                </c:pt>
                <c:pt idx="2712">
                  <c:v>-2.6802406521907626E-2</c:v>
                </c:pt>
                <c:pt idx="2713">
                  <c:v>-3.5614639311281414E-2</c:v>
                </c:pt>
                <c:pt idx="2714">
                  <c:v>-3.2971294211207439E-2</c:v>
                </c:pt>
                <c:pt idx="2715">
                  <c:v>-1.8771774254127935E-2</c:v>
                </c:pt>
                <c:pt idx="2716">
                  <c:v>3.6709359405375421E-3</c:v>
                </c:pt>
                <c:pt idx="2717">
                  <c:v>2.5044565373109128E-2</c:v>
                </c:pt>
                <c:pt idx="2718">
                  <c:v>3.6840410523168429E-2</c:v>
                </c:pt>
                <c:pt idx="2719">
                  <c:v>3.6491215770891927E-2</c:v>
                </c:pt>
                <c:pt idx="2720">
                  <c:v>2.4962371541269401E-2</c:v>
                </c:pt>
                <c:pt idx="2721">
                  <c:v>4.9417033550335551E-3</c:v>
                </c:pt>
                <c:pt idx="2722">
                  <c:v>-1.6446585850456562E-2</c:v>
                </c:pt>
                <c:pt idx="2723">
                  <c:v>-3.2530097578269579E-2</c:v>
                </c:pt>
                <c:pt idx="2724">
                  <c:v>-3.9420691347908661E-2</c:v>
                </c:pt>
                <c:pt idx="2725">
                  <c:v>-3.3610938084409417E-2</c:v>
                </c:pt>
                <c:pt idx="2726">
                  <c:v>-1.6338569635618732E-2</c:v>
                </c:pt>
                <c:pt idx="2727">
                  <c:v>5.1372599641400334E-3</c:v>
                </c:pt>
                <c:pt idx="2728">
                  <c:v>2.6951498609786018E-2</c:v>
                </c:pt>
                <c:pt idx="2729">
                  <c:v>3.9383927271825186E-2</c:v>
                </c:pt>
                <c:pt idx="2730">
                  <c:v>3.8878945947484797E-2</c:v>
                </c:pt>
                <c:pt idx="2731">
                  <c:v>2.540465022739638E-2</c:v>
                </c:pt>
                <c:pt idx="2732">
                  <c:v>2.7420431444172958E-3</c:v>
                </c:pt>
                <c:pt idx="2733">
                  <c:v>-2.2537804678117727E-2</c:v>
                </c:pt>
                <c:pt idx="2734">
                  <c:v>-4.0714045818921227E-2</c:v>
                </c:pt>
                <c:pt idx="2735">
                  <c:v>-4.4021882223759343E-2</c:v>
                </c:pt>
                <c:pt idx="2736">
                  <c:v>-3.3739664142635885E-2</c:v>
                </c:pt>
                <c:pt idx="2737">
                  <c:v>-1.0302933823948143E-2</c:v>
                </c:pt>
                <c:pt idx="2738">
                  <c:v>1.7271956598082738E-2</c:v>
                </c:pt>
                <c:pt idx="2739">
                  <c:v>4.0448666709764138E-2</c:v>
                </c:pt>
                <c:pt idx="2740">
                  <c:v>5.0121948997923896E-2</c:v>
                </c:pt>
                <c:pt idx="2741">
                  <c:v>4.3585321045067647E-2</c:v>
                </c:pt>
                <c:pt idx="2742">
                  <c:v>2.2982199683334429E-2</c:v>
                </c:pt>
                <c:pt idx="2743">
                  <c:v>-4.9064422901719633E-3</c:v>
                </c:pt>
                <c:pt idx="2744">
                  <c:v>-3.1240056058920891E-2</c:v>
                </c:pt>
                <c:pt idx="2745">
                  <c:v>-4.5992709726431505E-2</c:v>
                </c:pt>
                <c:pt idx="2746">
                  <c:v>-4.5822068192220324E-2</c:v>
                </c:pt>
                <c:pt idx="2747">
                  <c:v>-2.8411212850361009E-2</c:v>
                </c:pt>
                <c:pt idx="2748">
                  <c:v>6.0034774369347259E-5</c:v>
                </c:pt>
                <c:pt idx="2749">
                  <c:v>2.8405270551215354E-2</c:v>
                </c:pt>
                <c:pt idx="2750">
                  <c:v>4.784886869666892E-2</c:v>
                </c:pt>
                <c:pt idx="2751">
                  <c:v>4.9085140132939555E-2</c:v>
                </c:pt>
                <c:pt idx="2752">
                  <c:v>3.3351040583839385E-2</c:v>
                </c:pt>
                <c:pt idx="2753">
                  <c:v>5.6557115013623751E-3</c:v>
                </c:pt>
                <c:pt idx="2754">
                  <c:v>-2.3840855468351293E-2</c:v>
                </c:pt>
                <c:pt idx="2755">
                  <c:v>-4.4893617665063411E-2</c:v>
                </c:pt>
                <c:pt idx="2756">
                  <c:v>-4.9440257301007269E-2</c:v>
                </c:pt>
                <c:pt idx="2757">
                  <c:v>-3.8649979756179891E-2</c:v>
                </c:pt>
                <c:pt idx="2758">
                  <c:v>-1.4444068513329867E-2</c:v>
                </c:pt>
                <c:pt idx="2759">
                  <c:v>1.549724984125965E-2</c:v>
                </c:pt>
                <c:pt idx="2760">
                  <c:v>4.1785578028862611E-2</c:v>
                </c:pt>
                <c:pt idx="2761">
                  <c:v>5.3984760057316526E-2</c:v>
                </c:pt>
                <c:pt idx="2762">
                  <c:v>4.8866824379900635E-2</c:v>
                </c:pt>
                <c:pt idx="2763">
                  <c:v>2.8093418793350866E-2</c:v>
                </c:pt>
                <c:pt idx="2764">
                  <c:v>-2.2167021537815019E-3</c:v>
                </c:pt>
                <c:pt idx="2765">
                  <c:v>-3.1114889373201476E-2</c:v>
                </c:pt>
                <c:pt idx="2766">
                  <c:v>-5.093096679697353E-2</c:v>
                </c:pt>
                <c:pt idx="2767">
                  <c:v>-5.3511333547848615E-2</c:v>
                </c:pt>
                <c:pt idx="2768">
                  <c:v>-4.0353327217436688E-2</c:v>
                </c:pt>
                <c:pt idx="2769">
                  <c:v>-1.428854339658104E-2</c:v>
                </c:pt>
                <c:pt idx="2770">
                  <c:v>1.7708020654455189E-2</c:v>
                </c:pt>
                <c:pt idx="2771">
                  <c:v>4.4228543131665611E-2</c:v>
                </c:pt>
                <c:pt idx="2772">
                  <c:v>5.5787286123747538E-2</c:v>
                </c:pt>
                <c:pt idx="2773">
                  <c:v>4.8067466358462201E-2</c:v>
                </c:pt>
                <c:pt idx="2774">
                  <c:v>2.3281381198923708E-2</c:v>
                </c:pt>
                <c:pt idx="2775">
                  <c:v>-9.3381270659641559E-3</c:v>
                </c:pt>
                <c:pt idx="2776">
                  <c:v>-3.9881972454246552E-2</c:v>
                </c:pt>
                <c:pt idx="2777">
                  <c:v>-5.7189188669180893E-2</c:v>
                </c:pt>
                <c:pt idx="2778">
                  <c:v>-5.3258190960956533E-2</c:v>
                </c:pt>
                <c:pt idx="2779">
                  <c:v>-2.955536906991087E-2</c:v>
                </c:pt>
                <c:pt idx="2780">
                  <c:v>2.4021140357234237E-3</c:v>
                </c:pt>
                <c:pt idx="2781">
                  <c:v>3.3416063874600554E-2</c:v>
                </c:pt>
                <c:pt idx="2782">
                  <c:v>5.4432906103102349E-2</c:v>
                </c:pt>
                <c:pt idx="2783">
                  <c:v>5.6344639051585925E-2</c:v>
                </c:pt>
                <c:pt idx="2784">
                  <c:v>4.0652057209495947E-2</c:v>
                </c:pt>
                <c:pt idx="2785">
                  <c:v>1.1827061134362325E-2</c:v>
                </c:pt>
                <c:pt idx="2786">
                  <c:v>-2.1269519336613772E-2</c:v>
                </c:pt>
                <c:pt idx="2787">
                  <c:v>-4.7094919479858464E-2</c:v>
                </c:pt>
                <c:pt idx="2788">
                  <c:v>-5.6860430496827812E-2</c:v>
                </c:pt>
                <c:pt idx="2789">
                  <c:v>-4.7207973986912406E-2</c:v>
                </c:pt>
                <c:pt idx="2790">
                  <c:v>-2.1059075427172558E-2</c:v>
                </c:pt>
                <c:pt idx="2791">
                  <c:v>1.1272896879669932E-2</c:v>
                </c:pt>
                <c:pt idx="2792">
                  <c:v>3.918685814135698E-2</c:v>
                </c:pt>
                <c:pt idx="2793">
                  <c:v>5.485310098032347E-2</c:v>
                </c:pt>
                <c:pt idx="2794">
                  <c:v>5.3395744109755533E-2</c:v>
                </c:pt>
                <c:pt idx="2795">
                  <c:v>3.381791715090033E-2</c:v>
                </c:pt>
                <c:pt idx="2796">
                  <c:v>3.9502212834035362E-3</c:v>
                </c:pt>
                <c:pt idx="2797">
                  <c:v>-2.6926559992036053E-2</c:v>
                </c:pt>
                <c:pt idx="2798">
                  <c:v>-4.7578630791458611E-2</c:v>
                </c:pt>
                <c:pt idx="2799">
                  <c:v>-5.2939951307311127E-2</c:v>
                </c:pt>
                <c:pt idx="2800">
                  <c:v>-3.9180008561111777E-2</c:v>
                </c:pt>
                <c:pt idx="2801">
                  <c:v>-1.3566330813592457E-2</c:v>
                </c:pt>
                <c:pt idx="2802">
                  <c:v>1.8131926927024915E-2</c:v>
                </c:pt>
                <c:pt idx="2803">
                  <c:v>4.2663253910976584E-2</c:v>
                </c:pt>
                <c:pt idx="2804">
                  <c:v>5.3999221079488159E-2</c:v>
                </c:pt>
                <c:pt idx="2805">
                  <c:v>4.916615787662719E-2</c:v>
                </c:pt>
                <c:pt idx="2806">
                  <c:v>2.9748413848911824E-2</c:v>
                </c:pt>
                <c:pt idx="2807">
                  <c:v>8.1403857993043278E-4</c:v>
                </c:pt>
                <c:pt idx="2808">
                  <c:v>-2.7345773496805188E-2</c:v>
                </c:pt>
                <c:pt idx="2809">
                  <c:v>-4.5988879228046523E-2</c:v>
                </c:pt>
                <c:pt idx="2810">
                  <c:v>-5.010385311734037E-2</c:v>
                </c:pt>
                <c:pt idx="2811">
                  <c:v>-3.9413455873425589E-2</c:v>
                </c:pt>
                <c:pt idx="2812">
                  <c:v>-1.6457554314762764E-2</c:v>
                </c:pt>
                <c:pt idx="2813">
                  <c:v>1.2517771136332845E-2</c:v>
                </c:pt>
                <c:pt idx="2814">
                  <c:v>3.7004724155254347E-2</c:v>
                </c:pt>
                <c:pt idx="2815">
                  <c:v>4.8774378976697313E-2</c:v>
                </c:pt>
                <c:pt idx="2816">
                  <c:v>4.4529659356276161E-2</c:v>
                </c:pt>
                <c:pt idx="2817">
                  <c:v>2.4693097018724852E-2</c:v>
                </c:pt>
                <c:pt idx="2818">
                  <c:v>-3.2071473487869056E-3</c:v>
                </c:pt>
                <c:pt idx="2819">
                  <c:v>-2.9373712041953302E-2</c:v>
                </c:pt>
                <c:pt idx="2820">
                  <c:v>-4.4468324137211183E-2</c:v>
                </c:pt>
                <c:pt idx="2821">
                  <c:v>-4.6081638936098693E-2</c:v>
                </c:pt>
                <c:pt idx="2822">
                  <c:v>-3.0827461506205824E-2</c:v>
                </c:pt>
                <c:pt idx="2823">
                  <c:v>-6.7990763297567204E-3</c:v>
                </c:pt>
                <c:pt idx="2824">
                  <c:v>2.0611181935081862E-2</c:v>
                </c:pt>
                <c:pt idx="2825">
                  <c:v>4.0437566557449039E-2</c:v>
                </c:pt>
                <c:pt idx="2826">
                  <c:v>4.6664023115430157E-2</c:v>
                </c:pt>
                <c:pt idx="2827">
                  <c:v>3.6126517669226921E-2</c:v>
                </c:pt>
                <c:pt idx="2828">
                  <c:v>1.2677213123536738E-2</c:v>
                </c:pt>
                <c:pt idx="2829">
                  <c:v>-1.6334614027239028E-2</c:v>
                </c:pt>
                <c:pt idx="2830">
                  <c:v>-4.0817054214719567E-2</c:v>
                </c:pt>
                <c:pt idx="2831">
                  <c:v>-4.9809971987548163E-2</c:v>
                </c:pt>
                <c:pt idx="2832">
                  <c:v>-4.2009841317374771E-2</c:v>
                </c:pt>
                <c:pt idx="2833">
                  <c:v>-1.8303654000455027E-2</c:v>
                </c:pt>
                <c:pt idx="2834">
                  <c:v>1.2183298576060575E-2</c:v>
                </c:pt>
                <c:pt idx="2835">
                  <c:v>3.805676539109288E-2</c:v>
                </c:pt>
                <c:pt idx="2836">
                  <c:v>4.9884999110539424E-2</c:v>
                </c:pt>
                <c:pt idx="2837">
                  <c:v>4.4666656987352414E-2</c:v>
                </c:pt>
                <c:pt idx="2838">
                  <c:v>2.3663946201063775E-2</c:v>
                </c:pt>
                <c:pt idx="2839">
                  <c:v>-5.2813461608037125E-3</c:v>
                </c:pt>
                <c:pt idx="2840">
                  <c:v>-3.2391556524574434E-2</c:v>
                </c:pt>
                <c:pt idx="2841">
                  <c:v>-4.5760943129700304E-2</c:v>
                </c:pt>
                <c:pt idx="2842">
                  <c:v>-4.319121643911588E-2</c:v>
                </c:pt>
                <c:pt idx="2843">
                  <c:v>-2.5368027132468433E-2</c:v>
                </c:pt>
                <c:pt idx="2844">
                  <c:v>1.6375598567649789E-3</c:v>
                </c:pt>
                <c:pt idx="2845">
                  <c:v>2.8056321219990715E-2</c:v>
                </c:pt>
                <c:pt idx="2846">
                  <c:v>4.4895484030027549E-2</c:v>
                </c:pt>
                <c:pt idx="2847">
                  <c:v>4.4737424699680277E-2</c:v>
                </c:pt>
                <c:pt idx="2848">
                  <c:v>2.8505828285740938E-2</c:v>
                </c:pt>
                <c:pt idx="2849">
                  <c:v>3.818831294978042E-3</c:v>
                </c:pt>
                <c:pt idx="2850">
                  <c:v>-2.2769312156352438E-2</c:v>
                </c:pt>
                <c:pt idx="2851">
                  <c:v>-4.1053749485667014E-2</c:v>
                </c:pt>
                <c:pt idx="2852">
                  <c:v>-4.4099347228554728E-2</c:v>
                </c:pt>
                <c:pt idx="2853">
                  <c:v>-3.1274936285467431E-2</c:v>
                </c:pt>
                <c:pt idx="2854">
                  <c:v>-5.4775605559670973E-3</c:v>
                </c:pt>
                <c:pt idx="2855">
                  <c:v>2.3282942995749241E-2</c:v>
                </c:pt>
                <c:pt idx="2856">
                  <c:v>4.4598779312974367E-2</c:v>
                </c:pt>
                <c:pt idx="2857">
                  <c:v>5.0620749267825206E-2</c:v>
                </c:pt>
                <c:pt idx="2858">
                  <c:v>3.838016034004154E-2</c:v>
                </c:pt>
                <c:pt idx="2859">
                  <c:v>1.1285632247166269E-2</c:v>
                </c:pt>
                <c:pt idx="2860">
                  <c:v>-2.0008188085486565E-2</c:v>
                </c:pt>
                <c:pt idx="2861">
                  <c:v>-4.4455171371364219E-2</c:v>
                </c:pt>
                <c:pt idx="2862">
                  <c:v>-5.3295521772283277E-2</c:v>
                </c:pt>
                <c:pt idx="2863">
                  <c:v>-4.3395243850876251E-2</c:v>
                </c:pt>
                <c:pt idx="2864">
                  <c:v>-1.9486273671115707E-2</c:v>
                </c:pt>
                <c:pt idx="2865">
                  <c:v>1.2350005836955317E-2</c:v>
                </c:pt>
                <c:pt idx="2866">
                  <c:v>3.8935338467083136E-2</c:v>
                </c:pt>
                <c:pt idx="2867">
                  <c:v>5.153509228286899E-2</c:v>
                </c:pt>
                <c:pt idx="2868">
                  <c:v>4.580104128427992E-2</c:v>
                </c:pt>
                <c:pt idx="2869">
                  <c:v>2.3496779697733314E-2</c:v>
                </c:pt>
                <c:pt idx="2870">
                  <c:v>-6.4828146782924404E-3</c:v>
                </c:pt>
                <c:pt idx="2871">
                  <c:v>-3.2050526149208655E-2</c:v>
                </c:pt>
                <c:pt idx="2872">
                  <c:v>-4.5574863411654391E-2</c:v>
                </c:pt>
                <c:pt idx="2873">
                  <c:v>-4.3843644664673491E-2</c:v>
                </c:pt>
                <c:pt idx="2874">
                  <c:v>-2.4508226164046593E-2</c:v>
                </c:pt>
                <c:pt idx="2875">
                  <c:v>1.6787116744826581E-3</c:v>
                </c:pt>
                <c:pt idx="2876">
                  <c:v>2.7921476090495872E-2</c:v>
                </c:pt>
                <c:pt idx="2877">
                  <c:v>4.6623405041175417E-2</c:v>
                </c:pt>
                <c:pt idx="2878">
                  <c:v>4.7317711560128879E-2</c:v>
                </c:pt>
                <c:pt idx="2879">
                  <c:v>3.2443348877846889E-2</c:v>
                </c:pt>
                <c:pt idx="2880">
                  <c:v>6.1985603091565455E-3</c:v>
                </c:pt>
                <c:pt idx="2881">
                  <c:v>-2.2918048642743185E-2</c:v>
                </c:pt>
                <c:pt idx="2882">
                  <c:v>-4.2525479541226006E-2</c:v>
                </c:pt>
                <c:pt idx="2883">
                  <c:v>-4.851269046731687E-2</c:v>
                </c:pt>
                <c:pt idx="2884">
                  <c:v>-3.9461193901056811E-2</c:v>
                </c:pt>
                <c:pt idx="2885">
                  <c:v>-1.5174543215851564E-2</c:v>
                </c:pt>
                <c:pt idx="2886">
                  <c:v>1.5419458105231473E-2</c:v>
                </c:pt>
                <c:pt idx="2887">
                  <c:v>3.957456353786435E-2</c:v>
                </c:pt>
                <c:pt idx="2888">
                  <c:v>4.8686616262758727E-2</c:v>
                </c:pt>
                <c:pt idx="2889">
                  <c:v>4.0464274793254276E-2</c:v>
                </c:pt>
                <c:pt idx="2890">
                  <c:v>1.7645995063784024E-2</c:v>
                </c:pt>
                <c:pt idx="2891">
                  <c:v>-1.1850557790339429E-2</c:v>
                </c:pt>
                <c:pt idx="2892">
                  <c:v>-3.8021395228061493E-2</c:v>
                </c:pt>
                <c:pt idx="2893">
                  <c:v>-5.0571980488993584E-2</c:v>
                </c:pt>
                <c:pt idx="2894">
                  <c:v>-4.628717967881775E-2</c:v>
                </c:pt>
                <c:pt idx="2895">
                  <c:v>-2.6320349375305082E-2</c:v>
                </c:pt>
                <c:pt idx="2896">
                  <c:v>4.0929644107512439E-3</c:v>
                </c:pt>
                <c:pt idx="2897">
                  <c:v>3.3330333053535291E-2</c:v>
                </c:pt>
                <c:pt idx="2898">
                  <c:v>5.1328797010475838E-2</c:v>
                </c:pt>
                <c:pt idx="2899">
                  <c:v>5.1538849334538499E-2</c:v>
                </c:pt>
                <c:pt idx="2900">
                  <c:v>3.3249061146584338E-2</c:v>
                </c:pt>
                <c:pt idx="2901">
                  <c:v>1.8820307031193822E-3</c:v>
                </c:pt>
                <c:pt idx="2902">
                  <c:v>-3.0602906132818158E-2</c:v>
                </c:pt>
                <c:pt idx="2903">
                  <c:v>-5.2359464073193959E-2</c:v>
                </c:pt>
                <c:pt idx="2904">
                  <c:v>-5.7074230130110301E-2</c:v>
                </c:pt>
                <c:pt idx="2905">
                  <c:v>-4.2076605536472314E-2</c:v>
                </c:pt>
                <c:pt idx="2906">
                  <c:v>-1.4022833019084677E-2</c:v>
                </c:pt>
                <c:pt idx="2907">
                  <c:v>1.6359555841881205E-2</c:v>
                </c:pt>
                <c:pt idx="2908">
                  <c:v>4.0757841977129339E-2</c:v>
                </c:pt>
                <c:pt idx="2909">
                  <c:v>5.0737969395327993E-2</c:v>
                </c:pt>
                <c:pt idx="2910">
                  <c:v>4.3717552444264757E-2</c:v>
                </c:pt>
                <c:pt idx="2911">
                  <c:v>2.131483396217923E-2</c:v>
                </c:pt>
                <c:pt idx="2912">
                  <c:v>-8.5265557860698636E-3</c:v>
                </c:pt>
                <c:pt idx="2913">
                  <c:v>-3.4215967883929735E-2</c:v>
                </c:pt>
                <c:pt idx="2914">
                  <c:v>-4.9244532184880757E-2</c:v>
                </c:pt>
                <c:pt idx="2915">
                  <c:v>-4.6835266233826049E-2</c:v>
                </c:pt>
                <c:pt idx="2916">
                  <c:v>-2.8027922060099554E-2</c:v>
                </c:pt>
                <c:pt idx="2917">
                  <c:v>5.9983528070713071E-5</c:v>
                </c:pt>
                <c:pt idx="2918">
                  <c:v>2.8022800584700726E-2</c:v>
                </c:pt>
                <c:pt idx="2919">
                  <c:v>4.7847341354335507E-2</c:v>
                </c:pt>
                <c:pt idx="2920">
                  <c:v>5.0503086447084518E-2</c:v>
                </c:pt>
                <c:pt idx="2921">
                  <c:v>3.6553645171217675E-2</c:v>
                </c:pt>
                <c:pt idx="2922">
                  <c:v>1.0219468229175114E-2</c:v>
                </c:pt>
                <c:pt idx="2923">
                  <c:v>-1.8289301613333638E-2</c:v>
                </c:pt>
                <c:pt idx="2924">
                  <c:v>-4.1116854498097516E-2</c:v>
                </c:pt>
                <c:pt idx="2925">
                  <c:v>-5.044711610605971E-2</c:v>
                </c:pt>
                <c:pt idx="2926">
                  <c:v>-4.1655880110382459E-2</c:v>
                </c:pt>
                <c:pt idx="2927">
                  <c:v>-1.7254489352175072E-2</c:v>
                </c:pt>
                <c:pt idx="2928">
                  <c:v>1.2352993774029193E-2</c:v>
                </c:pt>
                <c:pt idx="2929">
                  <c:v>3.5723887537041872E-2</c:v>
                </c:pt>
                <c:pt idx="2930">
                  <c:v>4.534509661465546E-2</c:v>
                </c:pt>
                <c:pt idx="2931">
                  <c:v>3.9974824487694662E-2</c:v>
                </c:pt>
                <c:pt idx="2932">
                  <c:v>1.9526842523768295E-2</c:v>
                </c:pt>
                <c:pt idx="2933">
                  <c:v>-6.8872953720597405E-3</c:v>
                </c:pt>
                <c:pt idx="2934">
                  <c:v>-3.0615809521832307E-2</c:v>
                </c:pt>
                <c:pt idx="2935">
                  <c:v>-4.3498532503665692E-2</c:v>
                </c:pt>
                <c:pt idx="2936">
                  <c:v>-4.026303456296771E-2</c:v>
                </c:pt>
                <c:pt idx="2937">
                  <c:v>-2.17740287156164E-2</c:v>
                </c:pt>
                <c:pt idx="2938">
                  <c:v>4.4780759484250379E-3</c:v>
                </c:pt>
                <c:pt idx="2939">
                  <c:v>2.9076350153494569E-2</c:v>
                </c:pt>
                <c:pt idx="2940">
                  <c:v>4.1525462039564927E-2</c:v>
                </c:pt>
                <c:pt idx="2941">
                  <c:v>3.9527876323311804E-2</c:v>
                </c:pt>
                <c:pt idx="2942">
                  <c:v>2.2611254262931899E-2</c:v>
                </c:pt>
                <c:pt idx="2943">
                  <c:v>-1.7988202320484634E-3</c:v>
                </c:pt>
                <c:pt idx="2944">
                  <c:v>-2.5850654372945953E-2</c:v>
                </c:pt>
                <c:pt idx="2945">
                  <c:v>-4.1009234137313569E-2</c:v>
                </c:pt>
                <c:pt idx="2946">
                  <c:v>-4.2191125191408836E-2</c:v>
                </c:pt>
                <c:pt idx="2947">
                  <c:v>-2.8039802677633598E-2</c:v>
                </c:pt>
                <c:pt idx="2948">
                  <c:v>-6.1980481131126879E-3</c:v>
                </c:pt>
                <c:pt idx="2949">
                  <c:v>1.8779882941539185E-2</c:v>
                </c:pt>
                <c:pt idx="2950">
                  <c:v>3.6779486701213594E-2</c:v>
                </c:pt>
                <c:pt idx="2951">
                  <c:v>4.1736344133432517E-2</c:v>
                </c:pt>
                <c:pt idx="2952">
                  <c:v>3.0426354180359251E-2</c:v>
                </c:pt>
                <c:pt idx="2953">
                  <c:v>9.959384387572344E-3</c:v>
                </c:pt>
                <c:pt idx="2954">
                  <c:v>-1.2106606620002999E-2</c:v>
                </c:pt>
                <c:pt idx="2955">
                  <c:v>-2.9853368019239334E-2</c:v>
                </c:pt>
                <c:pt idx="2956">
                  <c:v>-3.5572822090748385E-2</c:v>
                </c:pt>
                <c:pt idx="2957">
                  <c:v>-2.9367164540052709E-2</c:v>
                </c:pt>
                <c:pt idx="2958">
                  <c:v>-1.3820395021856665E-2</c:v>
                </c:pt>
                <c:pt idx="2959">
                  <c:v>5.7849292340485525E-3</c:v>
                </c:pt>
                <c:pt idx="2960">
                  <c:v>2.1430076455640937E-2</c:v>
                </c:pt>
                <c:pt idx="2961">
                  <c:v>2.8422777056887321E-2</c:v>
                </c:pt>
                <c:pt idx="2962">
                  <c:v>2.5712206422489399E-2</c:v>
                </c:pt>
                <c:pt idx="2963">
                  <c:v>1.2802606792718413E-2</c:v>
                </c:pt>
                <c:pt idx="2964">
                  <c:v>-3.9164985603330647E-3</c:v>
                </c:pt>
                <c:pt idx="2965">
                  <c:v>-1.9325685938775171E-2</c:v>
                </c:pt>
                <c:pt idx="2966">
                  <c:v>-2.790323026761694E-2</c:v>
                </c:pt>
                <c:pt idx="2967">
                  <c:v>-2.6608779708780762E-2</c:v>
                </c:pt>
                <c:pt idx="2968">
                  <c:v>-1.5590862864846367E-2</c:v>
                </c:pt>
                <c:pt idx="2969">
                  <c:v>-1.3044974365897051E-3</c:v>
                </c:pt>
                <c:pt idx="2970">
                  <c:v>1.0897926061050563E-2</c:v>
                </c:pt>
                <c:pt idx="2971">
                  <c:v>1.9646788319369796E-2</c:v>
                </c:pt>
                <c:pt idx="2972">
                  <c:v>2.0645887715048977E-2</c:v>
                </c:pt>
                <c:pt idx="2973">
                  <c:v>1.5815227181584891E-2</c:v>
                </c:pt>
                <c:pt idx="2974">
                  <c:v>6.0548962939859395E-3</c:v>
                </c:pt>
                <c:pt idx="2975">
                  <c:v>-4.2573341706061653E-3</c:v>
                </c:pt>
                <c:pt idx="2976">
                  <c:v>-1.0915629579095738E-2</c:v>
                </c:pt>
                <c:pt idx="2977">
                  <c:v>-1.2479534675341776E-2</c:v>
                </c:pt>
                <c:pt idx="2978">
                  <c:v>-9.7679527684436402E-3</c:v>
                </c:pt>
                <c:pt idx="2979">
                  <c:v>-3.9001133870921693E-3</c:v>
                </c:pt>
                <c:pt idx="2980">
                  <c:v>1.5536894974067558E-3</c:v>
                </c:pt>
                <c:pt idx="2981">
                  <c:v>6.8481315035068069E-3</c:v>
                </c:pt>
                <c:pt idx="2982">
                  <c:v>9.6226857603818588E-3</c:v>
                </c:pt>
                <c:pt idx="2983">
                  <c:v>7.8827588239739187E-3</c:v>
                </c:pt>
                <c:pt idx="2984">
                  <c:v>3.3020508508722068E-3</c:v>
                </c:pt>
                <c:pt idx="2985">
                  <c:v>-2.9060194175043177E-3</c:v>
                </c:pt>
                <c:pt idx="2986">
                  <c:v>-7.3393049604016354E-3</c:v>
                </c:pt>
                <c:pt idx="2987">
                  <c:v>-6.4721815491852498E-3</c:v>
                </c:pt>
                <c:pt idx="2988">
                  <c:v>-3.8749946338680124E-3</c:v>
                </c:pt>
                <c:pt idx="2989">
                  <c:v>-1.4999400592685011E-3</c:v>
                </c:pt>
                <c:pt idx="2990">
                  <c:v>2.0598441303464241E-3</c:v>
                </c:pt>
                <c:pt idx="2991">
                  <c:v>4.6857474042951751E-3</c:v>
                </c:pt>
                <c:pt idx="2992">
                  <c:v>4.0236955994732027E-3</c:v>
                </c:pt>
                <c:pt idx="2993">
                  <c:v>1.7816023126725848E-3</c:v>
                </c:pt>
                <c:pt idx="2994">
                  <c:v>-1.0624943076905046E-3</c:v>
                </c:pt>
                <c:pt idx="2995">
                  <c:v>-2.5786118158923612E-3</c:v>
                </c:pt>
                <c:pt idx="2996">
                  <c:v>-3.1889636677144839E-3</c:v>
                </c:pt>
                <c:pt idx="2997">
                  <c:v>-2.5063927987424464E-3</c:v>
                </c:pt>
                <c:pt idx="2998">
                  <c:v>-1.449258665619101E-3</c:v>
                </c:pt>
                <c:pt idx="2999">
                  <c:v>-4.6107942628075184E-4</c:v>
                </c:pt>
                <c:pt idx="3000">
                  <c:v>1.7196996997033865E-3</c:v>
                </c:pt>
                <c:pt idx="3001">
                  <c:v>3.205348154373754E-3</c:v>
                </c:pt>
                <c:pt idx="3002">
                  <c:v>3.8920485097275756E-3</c:v>
                </c:pt>
                <c:pt idx="3003">
                  <c:v>2.8656240791250513E-3</c:v>
                </c:pt>
                <c:pt idx="3004">
                  <c:v>5.2975001422666135E-4</c:v>
                </c:pt>
                <c:pt idx="3005">
                  <c:v>-2.3801313581789398E-3</c:v>
                </c:pt>
                <c:pt idx="3006">
                  <c:v>-3.4359359991172878E-3</c:v>
                </c:pt>
                <c:pt idx="3007">
                  <c:v>-4.8281590172594372E-3</c:v>
                </c:pt>
                <c:pt idx="3008">
                  <c:v>-2.9303888729403263E-3</c:v>
                </c:pt>
                <c:pt idx="3009">
                  <c:v>-9.5015869571214392E-4</c:v>
                </c:pt>
                <c:pt idx="3010">
                  <c:v>3.5397723323230905E-3</c:v>
                </c:pt>
                <c:pt idx="3011">
                  <c:v>6.3186748260308078E-3</c:v>
                </c:pt>
                <c:pt idx="3012">
                  <c:v>8.3377945129747069E-3</c:v>
                </c:pt>
                <c:pt idx="3013">
                  <c:v>7.4160421436502257E-3</c:v>
                </c:pt>
                <c:pt idx="3014">
                  <c:v>2.4952003475777508E-3</c:v>
                </c:pt>
                <c:pt idx="3015">
                  <c:v>-2.0169802275259406E-3</c:v>
                </c:pt>
                <c:pt idx="3016">
                  <c:v>-6.9916845598241252E-3</c:v>
                </c:pt>
                <c:pt idx="3017">
                  <c:v>-9.0608177836060018E-3</c:v>
                </c:pt>
                <c:pt idx="3018">
                  <c:v>-7.4238244167420661E-3</c:v>
                </c:pt>
                <c:pt idx="3019">
                  <c:v>-2.6745340165247899E-3</c:v>
                </c:pt>
                <c:pt idx="3020">
                  <c:v>3.0032592142538862E-3</c:v>
                </c:pt>
                <c:pt idx="3021">
                  <c:v>7.8869021038980823E-3</c:v>
                </c:pt>
                <c:pt idx="3022">
                  <c:v>9.2246230667214265E-3</c:v>
                </c:pt>
                <c:pt idx="3023">
                  <c:v>7.2739872222067148E-3</c:v>
                </c:pt>
                <c:pt idx="3024">
                  <c:v>2.5117808865472492E-3</c:v>
                </c:pt>
                <c:pt idx="3025">
                  <c:v>-3.380001657588845E-3</c:v>
                </c:pt>
                <c:pt idx="3026">
                  <c:v>-7.9175273023816359E-3</c:v>
                </c:pt>
                <c:pt idx="3027">
                  <c:v>-9.7985142869598963E-3</c:v>
                </c:pt>
                <c:pt idx="3028">
                  <c:v>-8.6269512469709288E-3</c:v>
                </c:pt>
                <c:pt idx="3029">
                  <c:v>-5.2812448523459673E-3</c:v>
                </c:pt>
                <c:pt idx="3030">
                  <c:v>2.1241283491583701E-3</c:v>
                </c:pt>
                <c:pt idx="3031">
                  <c:v>9.6480846875133478E-3</c:v>
                </c:pt>
                <c:pt idx="3032">
                  <c:v>1.4557831255129756E-2</c:v>
                </c:pt>
                <c:pt idx="3033">
                  <c:v>1.3246821971569178E-2</c:v>
                </c:pt>
                <c:pt idx="3034">
                  <c:v>7.5038248876273745E-3</c:v>
                </c:pt>
                <c:pt idx="3035">
                  <c:v>-8.7955661840157136E-4</c:v>
                </c:pt>
                <c:pt idx="3036">
                  <c:v>-9.6408008386292595E-3</c:v>
                </c:pt>
                <c:pt idx="3037">
                  <c:v>-1.6578725299299366E-2</c:v>
                </c:pt>
                <c:pt idx="3038">
                  <c:v>-1.8168951972690757E-2</c:v>
                </c:pt>
                <c:pt idx="3039">
                  <c:v>-1.1724130055891794E-2</c:v>
                </c:pt>
                <c:pt idx="3040">
                  <c:v>4.3493227767679639E-4</c:v>
                </c:pt>
                <c:pt idx="3041">
                  <c:v>1.3968569421078617E-2</c:v>
                </c:pt>
                <c:pt idx="3042">
                  <c:v>2.3792974491609772E-2</c:v>
                </c:pt>
                <c:pt idx="3043">
                  <c:v>2.6105266773204135E-2</c:v>
                </c:pt>
                <c:pt idx="3044">
                  <c:v>1.8486482966278663E-2</c:v>
                </c:pt>
                <c:pt idx="3045">
                  <c:v>4.921359386038964E-3</c:v>
                </c:pt>
                <c:pt idx="3046">
                  <c:v>-1.0496169574966022E-2</c:v>
                </c:pt>
                <c:pt idx="3047">
                  <c:v>-2.4303454823235895E-2</c:v>
                </c:pt>
                <c:pt idx="3048">
                  <c:v>-3.1051025051500324E-2</c:v>
                </c:pt>
                <c:pt idx="3049">
                  <c:v>-2.562442241658508E-2</c:v>
                </c:pt>
                <c:pt idx="3050">
                  <c:v>-1.1014026891517535E-2</c:v>
                </c:pt>
                <c:pt idx="3051">
                  <c:v>8.3670700564080144E-3</c:v>
                </c:pt>
                <c:pt idx="3052">
                  <c:v>2.4155407899232897E-2</c:v>
                </c:pt>
                <c:pt idx="3053">
                  <c:v>3.0855552290916029E-2</c:v>
                </c:pt>
                <c:pt idx="3054">
                  <c:v>2.7012703406493675E-2</c:v>
                </c:pt>
                <c:pt idx="3055">
                  <c:v>1.5211131886775914E-2</c:v>
                </c:pt>
                <c:pt idx="3056">
                  <c:v>-4.4713448951276069E-3</c:v>
                </c:pt>
                <c:pt idx="3057">
                  <c:v>-2.2125798330089767E-2</c:v>
                </c:pt>
                <c:pt idx="3058">
                  <c:v>-3.3879736405097664E-2</c:v>
                </c:pt>
                <c:pt idx="3059">
                  <c:v>-3.2892600621652508E-2</c:v>
                </c:pt>
                <c:pt idx="3060">
                  <c:v>-2.1674500001289676E-2</c:v>
                </c:pt>
                <c:pt idx="3061">
                  <c:v>-2.4924483494989302E-3</c:v>
                </c:pt>
                <c:pt idx="3062">
                  <c:v>1.9193074633848482E-2</c:v>
                </c:pt>
                <c:pt idx="3063">
                  <c:v>3.401846551723596E-2</c:v>
                </c:pt>
                <c:pt idx="3064">
                  <c:v>3.8058865216761772E-2</c:v>
                </c:pt>
                <c:pt idx="3065">
                  <c:v>3.0075002859577163E-2</c:v>
                </c:pt>
                <c:pt idx="3066">
                  <c:v>1.1641570515425206E-2</c:v>
                </c:pt>
                <c:pt idx="3067">
                  <c:v>-1.0790993393275126E-2</c:v>
                </c:pt>
                <c:pt idx="3068">
                  <c:v>-3.0554493609558912E-2</c:v>
                </c:pt>
                <c:pt idx="3069">
                  <c:v>-3.9320231744805367E-2</c:v>
                </c:pt>
                <c:pt idx="3070">
                  <c:v>-3.5081279444209565E-2</c:v>
                </c:pt>
                <c:pt idx="3071">
                  <c:v>-1.8038633169947523E-2</c:v>
                </c:pt>
                <c:pt idx="3072">
                  <c:v>3.1960769728049867E-3</c:v>
                </c:pt>
                <c:pt idx="3073">
                  <c:v>2.4722243271208543E-2</c:v>
                </c:pt>
                <c:pt idx="3074">
                  <c:v>3.8266586978996042E-2</c:v>
                </c:pt>
                <c:pt idx="3075">
                  <c:v>4.1254257631868733E-2</c:v>
                </c:pt>
                <c:pt idx="3076">
                  <c:v>3.0528643006435697E-2</c:v>
                </c:pt>
                <c:pt idx="3077">
                  <c:v>1.1914223678119496E-2</c:v>
                </c:pt>
                <c:pt idx="3078">
                  <c:v>-1.114823632993101E-2</c:v>
                </c:pt>
                <c:pt idx="3079">
                  <c:v>-3.2398474454752399E-2</c:v>
                </c:pt>
                <c:pt idx="3080">
                  <c:v>-4.1692230773641183E-2</c:v>
                </c:pt>
                <c:pt idx="3081">
                  <c:v>-3.7688424221380953E-2</c:v>
                </c:pt>
                <c:pt idx="3082">
                  <c:v>-2.112923892835367E-2</c:v>
                </c:pt>
                <c:pt idx="3083">
                  <c:v>3.2909384349278513E-3</c:v>
                </c:pt>
                <c:pt idx="3084">
                  <c:v>2.7461503024449531E-2</c:v>
                </c:pt>
                <c:pt idx="3085">
                  <c:v>4.2242305958849903E-2</c:v>
                </c:pt>
                <c:pt idx="3086">
                  <c:v>4.3565819139528061E-2</c:v>
                </c:pt>
                <c:pt idx="3087">
                  <c:v>3.0529717054338473E-2</c:v>
                </c:pt>
                <c:pt idx="3088">
                  <c:v>6.609190355344071E-3</c:v>
                </c:pt>
                <c:pt idx="3089">
                  <c:v>-1.8691693796124037E-2</c:v>
                </c:pt>
                <c:pt idx="3090">
                  <c:v>-3.64444390613681E-2</c:v>
                </c:pt>
                <c:pt idx="3091">
                  <c:v>-4.1731358923833548E-2</c:v>
                </c:pt>
                <c:pt idx="3092">
                  <c:v>-3.2169359559177921E-2</c:v>
                </c:pt>
                <c:pt idx="3093">
                  <c:v>-1.2601470376901408E-2</c:v>
                </c:pt>
                <c:pt idx="3094">
                  <c:v>1.2044776760046914E-2</c:v>
                </c:pt>
                <c:pt idx="3095">
                  <c:v>3.3716117973607219E-2</c:v>
                </c:pt>
                <c:pt idx="3096">
                  <c:v>4.3998402668412095E-2</c:v>
                </c:pt>
                <c:pt idx="3097">
                  <c:v>3.8366442922292313E-2</c:v>
                </c:pt>
                <c:pt idx="3098">
                  <c:v>1.847998767104049E-2</c:v>
                </c:pt>
                <c:pt idx="3099">
                  <c:v>-7.8221667522393942E-3</c:v>
                </c:pt>
                <c:pt idx="3100">
                  <c:v>-2.954928757016137E-2</c:v>
                </c:pt>
                <c:pt idx="3101">
                  <c:v>-4.3079605017031827E-2</c:v>
                </c:pt>
                <c:pt idx="3102">
                  <c:v>-4.2919586397533661E-2</c:v>
                </c:pt>
                <c:pt idx="3103">
                  <c:v>-2.8544594451433862E-2</c:v>
                </c:pt>
                <c:pt idx="3104">
                  <c:v>-3.6000664508474022E-3</c:v>
                </c:pt>
                <c:pt idx="3105">
                  <c:v>2.1007988947516484E-2</c:v>
                </c:pt>
                <c:pt idx="3106">
                  <c:v>3.8527976761957163E-2</c:v>
                </c:pt>
                <c:pt idx="3107">
                  <c:v>4.2293224423286445E-2</c:v>
                </c:pt>
                <c:pt idx="3108">
                  <c:v>3.1095820567138804E-2</c:v>
                </c:pt>
                <c:pt idx="3109">
                  <c:v>1.0505018423892403E-2</c:v>
                </c:pt>
                <c:pt idx="3110">
                  <c:v>-1.4891929899620772E-2</c:v>
                </c:pt>
                <c:pt idx="3111">
                  <c:v>-3.5561355263450674E-2</c:v>
                </c:pt>
                <c:pt idx="3112">
                  <c:v>-4.5311024222700107E-2</c:v>
                </c:pt>
                <c:pt idx="3113">
                  <c:v>-3.9568837060170337E-2</c:v>
                </c:pt>
                <c:pt idx="3114">
                  <c:v>-1.8253623767338221E-2</c:v>
                </c:pt>
                <c:pt idx="3115">
                  <c:v>9.8663514917599737E-3</c:v>
                </c:pt>
                <c:pt idx="3116">
                  <c:v>3.4527092483617558E-2</c:v>
                </c:pt>
                <c:pt idx="3117">
                  <c:v>4.7467564486993089E-2</c:v>
                </c:pt>
                <c:pt idx="3118">
                  <c:v>4.3296455058431139E-2</c:v>
                </c:pt>
                <c:pt idx="3119">
                  <c:v>2.4947024719338576E-2</c:v>
                </c:pt>
                <c:pt idx="3120">
                  <c:v>-2.3242673149369555E-3</c:v>
                </c:pt>
                <c:pt idx="3121">
                  <c:v>-2.9331172064164308E-2</c:v>
                </c:pt>
                <c:pt idx="3122">
                  <c:v>-4.7146520433571003E-2</c:v>
                </c:pt>
                <c:pt idx="3123">
                  <c:v>-4.7166428561681815E-2</c:v>
                </c:pt>
                <c:pt idx="3124">
                  <c:v>-3.0728770539203431E-2</c:v>
                </c:pt>
                <c:pt idx="3125">
                  <c:v>-3.7204905787613408E-3</c:v>
                </c:pt>
                <c:pt idx="3126">
                  <c:v>2.4663043681269439E-2</c:v>
                </c:pt>
                <c:pt idx="3127">
                  <c:v>4.5299604232931855E-2</c:v>
                </c:pt>
                <c:pt idx="3128">
                  <c:v>5.1735226909913584E-2</c:v>
                </c:pt>
                <c:pt idx="3129">
                  <c:v>4.0996895685623216E-2</c:v>
                </c:pt>
                <c:pt idx="3130">
                  <c:v>1.6724272905466318E-2</c:v>
                </c:pt>
                <c:pt idx="3131">
                  <c:v>-1.4202864666561468E-2</c:v>
                </c:pt>
                <c:pt idx="3132">
                  <c:v>-4.0546028591720296E-2</c:v>
                </c:pt>
                <c:pt idx="3133">
                  <c:v>-5.3194599178522657E-2</c:v>
                </c:pt>
                <c:pt idx="3134">
                  <c:v>-4.8376703339354982E-2</c:v>
                </c:pt>
                <c:pt idx="3135">
                  <c:v>-2.5563923636469397E-2</c:v>
                </c:pt>
                <c:pt idx="3136">
                  <c:v>4.5381220236984264E-3</c:v>
                </c:pt>
                <c:pt idx="3137">
                  <c:v>3.2767444015043355E-2</c:v>
                </c:pt>
                <c:pt idx="3138">
                  <c:v>4.8682683525084966E-2</c:v>
                </c:pt>
                <c:pt idx="3139">
                  <c:v>4.7393710651476614E-2</c:v>
                </c:pt>
                <c:pt idx="3140">
                  <c:v>2.9622974062948549E-2</c:v>
                </c:pt>
                <c:pt idx="3141">
                  <c:v>2.288796804591842E-3</c:v>
                </c:pt>
                <c:pt idx="3142">
                  <c:v>-2.3213025071887577E-2</c:v>
                </c:pt>
                <c:pt idx="3143">
                  <c:v>-3.9305643555948754E-2</c:v>
                </c:pt>
                <c:pt idx="3144">
                  <c:v>-3.9935186926810778E-2</c:v>
                </c:pt>
                <c:pt idx="3145">
                  <c:v>-2.6075471396831033E-2</c:v>
                </c:pt>
                <c:pt idx="3146">
                  <c:v>-3.8783784463954272E-3</c:v>
                </c:pt>
                <c:pt idx="3147">
                  <c:v>1.8709008741890597E-2</c:v>
                </c:pt>
                <c:pt idx="3148">
                  <c:v>3.614601858799963E-2</c:v>
                </c:pt>
                <c:pt idx="3149">
                  <c:v>4.0204735700907164E-2</c:v>
                </c:pt>
                <c:pt idx="3150">
                  <c:v>3.1102426878622094E-2</c:v>
                </c:pt>
                <c:pt idx="3151">
                  <c:v>1.1962980498767484E-2</c:v>
                </c:pt>
                <c:pt idx="3152">
                  <c:v>-1.0851245391909781E-2</c:v>
                </c:pt>
                <c:pt idx="3153">
                  <c:v>-2.8227768884659585E-2</c:v>
                </c:pt>
                <c:pt idx="3154">
                  <c:v>-3.8257924261193205E-2</c:v>
                </c:pt>
                <c:pt idx="3155">
                  <c:v>-3.5624727153682402E-2</c:v>
                </c:pt>
                <c:pt idx="3156">
                  <c:v>-2.1455547293528412E-2</c:v>
                </c:pt>
                <c:pt idx="3157">
                  <c:v>-7.0554003960367477E-5</c:v>
                </c:pt>
                <c:pt idx="3158">
                  <c:v>2.0614892516481853E-2</c:v>
                </c:pt>
                <c:pt idx="3159">
                  <c:v>3.4811146106007843E-2</c:v>
                </c:pt>
                <c:pt idx="3160">
                  <c:v>3.8008013101841751E-2</c:v>
                </c:pt>
                <c:pt idx="3161">
                  <c:v>3.0125782616140687E-2</c:v>
                </c:pt>
                <c:pt idx="3162">
                  <c:v>1.2978665529920098E-2</c:v>
                </c:pt>
                <c:pt idx="3163">
                  <c:v>-7.6218547981226339E-3</c:v>
                </c:pt>
                <c:pt idx="3164">
                  <c:v>-2.6310044364497066E-2</c:v>
                </c:pt>
                <c:pt idx="3165">
                  <c:v>-3.4895164583240816E-2</c:v>
                </c:pt>
                <c:pt idx="3166">
                  <c:v>-3.0666808962258579E-2</c:v>
                </c:pt>
                <c:pt idx="3167">
                  <c:v>-1.6168733829205091E-2</c:v>
                </c:pt>
                <c:pt idx="3168">
                  <c:v>3.0546630862623835E-3</c:v>
                </c:pt>
                <c:pt idx="3169">
                  <c:v>2.1987011583603853E-2</c:v>
                </c:pt>
                <c:pt idx="3170">
                  <c:v>3.3189222450488977E-2</c:v>
                </c:pt>
                <c:pt idx="3171">
                  <c:v>3.3369449534480247E-2</c:v>
                </c:pt>
                <c:pt idx="3172">
                  <c:v>2.2280260473567841E-2</c:v>
                </c:pt>
                <c:pt idx="3173">
                  <c:v>3.5280505180211768E-3</c:v>
                </c:pt>
                <c:pt idx="3174">
                  <c:v>-1.6340612775357026E-2</c:v>
                </c:pt>
                <c:pt idx="3175">
                  <c:v>-3.0617350843435837E-2</c:v>
                </c:pt>
                <c:pt idx="3176">
                  <c:v>-3.4838909798094037E-2</c:v>
                </c:pt>
                <c:pt idx="3177">
                  <c:v>-2.7840320007854431E-2</c:v>
                </c:pt>
                <c:pt idx="3178">
                  <c:v>-1.0612258595274815E-2</c:v>
                </c:pt>
                <c:pt idx="3179">
                  <c:v>1.1286918306833957E-2</c:v>
                </c:pt>
                <c:pt idx="3180">
                  <c:v>2.9523185497061958E-2</c:v>
                </c:pt>
                <c:pt idx="3181">
                  <c:v>3.7514070847033412E-2</c:v>
                </c:pt>
                <c:pt idx="3182">
                  <c:v>3.2327914728068091E-2</c:v>
                </c:pt>
                <c:pt idx="3183">
                  <c:v>1.5616760679318213E-2</c:v>
                </c:pt>
                <c:pt idx="3184">
                  <c:v>-7.01585409815071E-3</c:v>
                </c:pt>
                <c:pt idx="3185">
                  <c:v>-2.8689259388143859E-2</c:v>
                </c:pt>
                <c:pt idx="3186">
                  <c:v>-3.8660163834857285E-2</c:v>
                </c:pt>
                <c:pt idx="3187">
                  <c:v>-3.4768019601777757E-2</c:v>
                </c:pt>
                <c:pt idx="3188">
                  <c:v>-1.8672563011937239E-2</c:v>
                </c:pt>
                <c:pt idx="3189">
                  <c:v>2.9459393746252638E-3</c:v>
                </c:pt>
                <c:pt idx="3190">
                  <c:v>2.1901002207398945E-2</c:v>
                </c:pt>
                <c:pt idx="3191">
                  <c:v>3.431846961317174E-2</c:v>
                </c:pt>
                <c:pt idx="3192">
                  <c:v>3.5032976253537552E-2</c:v>
                </c:pt>
                <c:pt idx="3193">
                  <c:v>2.2004928117741039E-2</c:v>
                </c:pt>
                <c:pt idx="3194">
                  <c:v>-3.9264487885391146E-4</c:v>
                </c:pt>
                <c:pt idx="3195">
                  <c:v>-2.3061504147639061E-2</c:v>
                </c:pt>
                <c:pt idx="3196">
                  <c:v>-3.5810552354115344E-2</c:v>
                </c:pt>
                <c:pt idx="3197">
                  <c:v>-3.5334799459243428E-2</c:v>
                </c:pt>
                <c:pt idx="3198">
                  <c:v>-2.248073512954572E-2</c:v>
                </c:pt>
                <c:pt idx="3199">
                  <c:v>-1.2577003253346477E-3</c:v>
                </c:pt>
                <c:pt idx="3200">
                  <c:v>1.9951715299804024E-2</c:v>
                </c:pt>
                <c:pt idx="3201">
                  <c:v>3.4019850515307391E-2</c:v>
                </c:pt>
                <c:pt idx="3202">
                  <c:v>3.5323971261971732E-2</c:v>
                </c:pt>
                <c:pt idx="3203">
                  <c:v>2.4038288934004379E-2</c:v>
                </c:pt>
                <c:pt idx="3204">
                  <c:v>4.2479938530008855E-3</c:v>
                </c:pt>
                <c:pt idx="3205">
                  <c:v>-1.7658873359683452E-2</c:v>
                </c:pt>
                <c:pt idx="3206">
                  <c:v>-3.3071027945315315E-2</c:v>
                </c:pt>
                <c:pt idx="3207">
                  <c:v>-3.5993231543026853E-2</c:v>
                </c:pt>
                <c:pt idx="3208">
                  <c:v>-2.7190256163869157E-2</c:v>
                </c:pt>
                <c:pt idx="3209">
                  <c:v>-9.9512901361760355E-3</c:v>
                </c:pt>
                <c:pt idx="3210">
                  <c:v>1.2066376391552855E-2</c:v>
                </c:pt>
                <c:pt idx="3211">
                  <c:v>3.0393280674074104E-2</c:v>
                </c:pt>
                <c:pt idx="3212">
                  <c:v>3.8481796742797066E-2</c:v>
                </c:pt>
                <c:pt idx="3213">
                  <c:v>3.2235882965794813E-2</c:v>
                </c:pt>
                <c:pt idx="3214">
                  <c:v>1.5999663363753205E-2</c:v>
                </c:pt>
                <c:pt idx="3215">
                  <c:v>-5.707246289402155E-3</c:v>
                </c:pt>
                <c:pt idx="3216">
                  <c:v>-2.4911229291590297E-2</c:v>
                </c:pt>
                <c:pt idx="3217">
                  <c:v>-3.5534794857861388E-2</c:v>
                </c:pt>
                <c:pt idx="3218">
                  <c:v>-3.2580412203359069E-2</c:v>
                </c:pt>
                <c:pt idx="3219">
                  <c:v>-1.8118302741011699E-2</c:v>
                </c:pt>
                <c:pt idx="3220">
                  <c:v>2.6991865154315066E-3</c:v>
                </c:pt>
                <c:pt idx="3221">
                  <c:v>2.4647823079508153E-2</c:v>
                </c:pt>
                <c:pt idx="3222">
                  <c:v>3.7906787065075498E-2</c:v>
                </c:pt>
                <c:pt idx="3223">
                  <c:v>3.9166453729814144E-2</c:v>
                </c:pt>
                <c:pt idx="3224">
                  <c:v>2.6701687046884092E-2</c:v>
                </c:pt>
                <c:pt idx="3225">
                  <c:v>5.4806205371509958E-3</c:v>
                </c:pt>
                <c:pt idx="3226">
                  <c:v>-1.7454060744314982E-2</c:v>
                </c:pt>
                <c:pt idx="3227">
                  <c:v>-3.2950894599975425E-2</c:v>
                </c:pt>
                <c:pt idx="3228">
                  <c:v>-3.8831355058636337E-2</c:v>
                </c:pt>
                <c:pt idx="3229">
                  <c:v>-3.0222878162997534E-2</c:v>
                </c:pt>
                <c:pt idx="3230">
                  <c:v>-1.2678295910972769E-2</c:v>
                </c:pt>
                <c:pt idx="3231">
                  <c:v>8.6475973091192787E-3</c:v>
                </c:pt>
                <c:pt idx="3232">
                  <c:v>2.8742686882767498E-2</c:v>
                </c:pt>
                <c:pt idx="3233">
                  <c:v>4.0053164403326978E-2</c:v>
                </c:pt>
                <c:pt idx="3234">
                  <c:v>3.9163726967193398E-2</c:v>
                </c:pt>
                <c:pt idx="3235">
                  <c:v>2.3845675643471186E-2</c:v>
                </c:pt>
                <c:pt idx="3236">
                  <c:v>2.7701489654914039E-4</c:v>
                </c:pt>
                <c:pt idx="3237">
                  <c:v>-2.2970034963832035E-2</c:v>
                </c:pt>
                <c:pt idx="3238">
                  <c:v>-3.795638554613269E-2</c:v>
                </c:pt>
                <c:pt idx="3239">
                  <c:v>-4.1701100522845459E-2</c:v>
                </c:pt>
                <c:pt idx="3240">
                  <c:v>-3.045165847656579E-2</c:v>
                </c:pt>
                <c:pt idx="3241">
                  <c:v>-9.8877654288888322E-3</c:v>
                </c:pt>
                <c:pt idx="3242">
                  <c:v>1.5320356220091083E-2</c:v>
                </c:pt>
                <c:pt idx="3243">
                  <c:v>3.5905049445811583E-2</c:v>
                </c:pt>
                <c:pt idx="3244">
                  <c:v>4.3671551240681901E-2</c:v>
                </c:pt>
                <c:pt idx="3245">
                  <c:v>3.754025513746774E-2</c:v>
                </c:pt>
                <c:pt idx="3246">
                  <c:v>1.7128501243392866E-2</c:v>
                </c:pt>
                <c:pt idx="3247">
                  <c:v>-1.0849479797066424E-2</c:v>
                </c:pt>
                <c:pt idx="3248">
                  <c:v>-3.4086352633010075E-2</c:v>
                </c:pt>
                <c:pt idx="3249">
                  <c:v>-4.545558633079394E-2</c:v>
                </c:pt>
                <c:pt idx="3250">
                  <c:v>-3.9705816958038181E-2</c:v>
                </c:pt>
                <c:pt idx="3251">
                  <c:v>-2.154515789328211E-2</c:v>
                </c:pt>
                <c:pt idx="3252">
                  <c:v>3.0371981539137668E-3</c:v>
                </c:pt>
                <c:pt idx="3253">
                  <c:v>2.6639643913214089E-2</c:v>
                </c:pt>
                <c:pt idx="3254">
                  <c:v>3.885850988107075E-2</c:v>
                </c:pt>
                <c:pt idx="3255">
                  <c:v>3.8846201086683282E-2</c:v>
                </c:pt>
                <c:pt idx="3256">
                  <c:v>2.6886155864080444E-2</c:v>
                </c:pt>
                <c:pt idx="3257">
                  <c:v>6.2750673189443081E-3</c:v>
                </c:pt>
                <c:pt idx="3258">
                  <c:v>-1.630735331576464E-2</c:v>
                </c:pt>
                <c:pt idx="3259">
                  <c:v>-3.1199984637380399E-2</c:v>
                </c:pt>
                <c:pt idx="3260">
                  <c:v>-3.6453165799062222E-2</c:v>
                </c:pt>
                <c:pt idx="3261">
                  <c:v>-2.9417709396284929E-2</c:v>
                </c:pt>
                <c:pt idx="3262">
                  <c:v>-1.3277607492520537E-2</c:v>
                </c:pt>
                <c:pt idx="3263">
                  <c:v>6.3062181922375121E-3</c:v>
                </c:pt>
                <c:pt idx="3264">
                  <c:v>2.4481725808616329E-2</c:v>
                </c:pt>
                <c:pt idx="3265">
                  <c:v>3.2687670796260962E-2</c:v>
                </c:pt>
                <c:pt idx="3266">
                  <c:v>2.9020785683805006E-2</c:v>
                </c:pt>
                <c:pt idx="3267">
                  <c:v>1.5830630242785554E-2</c:v>
                </c:pt>
                <c:pt idx="3268">
                  <c:v>-1.7665778912740906E-3</c:v>
                </c:pt>
                <c:pt idx="3269">
                  <c:v>-1.8154525745689438E-2</c:v>
                </c:pt>
                <c:pt idx="3270">
                  <c:v>-2.8555673345107953E-2</c:v>
                </c:pt>
                <c:pt idx="3271">
                  <c:v>-2.9979785871992137E-2</c:v>
                </c:pt>
                <c:pt idx="3272">
                  <c:v>-2.0379798164506097E-2</c:v>
                </c:pt>
                <c:pt idx="3273">
                  <c:v>-5.9580049228583846E-3</c:v>
                </c:pt>
                <c:pt idx="3274">
                  <c:v>1.1096979879110474E-2</c:v>
                </c:pt>
                <c:pt idx="3275">
                  <c:v>2.3380156656213878E-2</c:v>
                </c:pt>
                <c:pt idx="3276">
                  <c:v>2.8442660253506526E-2</c:v>
                </c:pt>
                <c:pt idx="3277">
                  <c:v>2.3917813647793447E-2</c:v>
                </c:pt>
                <c:pt idx="3278">
                  <c:v>1.3323976975171979E-2</c:v>
                </c:pt>
                <c:pt idx="3279">
                  <c:v>-2.5984224988906896E-3</c:v>
                </c:pt>
                <c:pt idx="3280">
                  <c:v>-1.6283836827995578E-2</c:v>
                </c:pt>
                <c:pt idx="3281">
                  <c:v>-2.2091283333191932E-2</c:v>
                </c:pt>
                <c:pt idx="3282">
                  <c:v>-2.1151372668031992E-2</c:v>
                </c:pt>
                <c:pt idx="3283">
                  <c:v>-1.1227407452866739E-2</c:v>
                </c:pt>
                <c:pt idx="3284">
                  <c:v>1.316008777463255E-3</c:v>
                </c:pt>
                <c:pt idx="3285">
                  <c:v>1.1650973758628128E-2</c:v>
                </c:pt>
                <c:pt idx="3286">
                  <c:v>1.7593834803051704E-2</c:v>
                </c:pt>
                <c:pt idx="3287">
                  <c:v>1.765775186240439E-2</c:v>
                </c:pt>
                <c:pt idx="3288">
                  <c:v>1.098689461305615E-2</c:v>
                </c:pt>
                <c:pt idx="3289">
                  <c:v>1.1310217879435174E-3</c:v>
                </c:pt>
                <c:pt idx="3290">
                  <c:v>-8.2463594532631648E-3</c:v>
                </c:pt>
                <c:pt idx="3291">
                  <c:v>-1.4610372450734321E-2</c:v>
                </c:pt>
                <c:pt idx="3292">
                  <c:v>-1.466843135278848E-2</c:v>
                </c:pt>
                <c:pt idx="3293">
                  <c:v>-9.8146419507409519E-3</c:v>
                </c:pt>
                <c:pt idx="3294">
                  <c:v>-1.6373626074820239E-3</c:v>
                </c:pt>
                <c:pt idx="3295">
                  <c:v>6.5004566160447854E-3</c:v>
                </c:pt>
                <c:pt idx="3296">
                  <c:v>1.2009714323222374E-2</c:v>
                </c:pt>
                <c:pt idx="3297">
                  <c:v>1.3518157052460842E-2</c:v>
                </c:pt>
                <c:pt idx="3298">
                  <c:v>9.2809756853079618E-3</c:v>
                </c:pt>
                <c:pt idx="3299">
                  <c:v>3.4260091282406141E-3</c:v>
                </c:pt>
                <c:pt idx="3300">
                  <c:v>-1.9240371620443759E-3</c:v>
                </c:pt>
                <c:pt idx="3301">
                  <c:v>-6.7775424786850474E-3</c:v>
                </c:pt>
                <c:pt idx="3302">
                  <c:v>-8.4406917907661125E-3</c:v>
                </c:pt>
                <c:pt idx="3303">
                  <c:v>-5.4934279939334437E-3</c:v>
                </c:pt>
                <c:pt idx="3304">
                  <c:v>-1.6241268289407089E-3</c:v>
                </c:pt>
                <c:pt idx="3305">
                  <c:v>2.5241897741826455E-3</c:v>
                </c:pt>
                <c:pt idx="3306">
                  <c:v>6.0223635567830027E-3</c:v>
                </c:pt>
                <c:pt idx="3307">
                  <c:v>4.3757512108571848E-3</c:v>
                </c:pt>
                <c:pt idx="3308">
                  <c:v>1.60068872624771E-3</c:v>
                </c:pt>
                <c:pt idx="3309">
                  <c:v>-1.3665453344354377E-3</c:v>
                </c:pt>
                <c:pt idx="3310">
                  <c:v>-4.0633716816546664E-3</c:v>
                </c:pt>
                <c:pt idx="3311">
                  <c:v>-3.5817422243880396E-3</c:v>
                </c:pt>
                <c:pt idx="3312">
                  <c:v>-3.0635189170926656E-3</c:v>
                </c:pt>
                <c:pt idx="3313">
                  <c:v>-4.5352149485323621E-4</c:v>
                </c:pt>
                <c:pt idx="3314">
                  <c:v>4.4876564659917222E-3</c:v>
                </c:pt>
                <c:pt idx="3315">
                  <c:v>7.0171246217549804E-3</c:v>
                </c:pt>
                <c:pt idx="3316">
                  <c:v>7.9775048341680522E-3</c:v>
                </c:pt>
                <c:pt idx="3317">
                  <c:v>5.110394142196082E-3</c:v>
                </c:pt>
                <c:pt idx="3318">
                  <c:v>1.5215356667695335E-3</c:v>
                </c:pt>
                <c:pt idx="3319">
                  <c:v>-2.8057982132116228E-3</c:v>
                </c:pt>
                <c:pt idx="3320">
                  <c:v>-4.143427929664093E-3</c:v>
                </c:pt>
                <c:pt idx="3321">
                  <c:v>-2.9898552349015587E-3</c:v>
                </c:pt>
                <c:pt idx="3322">
                  <c:v>-9.0673653932462457E-4</c:v>
                </c:pt>
                <c:pt idx="3323">
                  <c:v>3.436408215520206E-3</c:v>
                </c:pt>
                <c:pt idx="3324">
                  <c:v>7.5933924434423662E-3</c:v>
                </c:pt>
                <c:pt idx="3325">
                  <c:v>9.6119524184514055E-3</c:v>
                </c:pt>
                <c:pt idx="3326">
                  <c:v>6.6991348371675937E-3</c:v>
                </c:pt>
                <c:pt idx="3327">
                  <c:v>-9.4040871122117288E-4</c:v>
                </c:pt>
                <c:pt idx="3328">
                  <c:v>-8.0190450400329499E-3</c:v>
                </c:pt>
                <c:pt idx="3329">
                  <c:v>-1.2655845363174167E-2</c:v>
                </c:pt>
                <c:pt idx="3330">
                  <c:v>-1.4467621401219504E-2</c:v>
                </c:pt>
                <c:pt idx="3331">
                  <c:v>-1.1885601749550495E-2</c:v>
                </c:pt>
                <c:pt idx="3332">
                  <c:v>-5.0461997594111081E-3</c:v>
                </c:pt>
                <c:pt idx="3333">
                  <c:v>4.34264892471039E-3</c:v>
                </c:pt>
                <c:pt idx="3334">
                  <c:v>1.303705958183954E-2</c:v>
                </c:pt>
                <c:pt idx="3335">
                  <c:v>1.8598817523506599E-2</c:v>
                </c:pt>
                <c:pt idx="3336">
                  <c:v>1.6833940850806001E-2</c:v>
                </c:pt>
                <c:pt idx="3337">
                  <c:v>7.6496381665374369E-3</c:v>
                </c:pt>
                <c:pt idx="3338">
                  <c:v>-5.7112795032757064E-3</c:v>
                </c:pt>
                <c:pt idx="3339">
                  <c:v>-1.546039274979074E-2</c:v>
                </c:pt>
                <c:pt idx="3340">
                  <c:v>-1.9067332960027182E-2</c:v>
                </c:pt>
                <c:pt idx="3341">
                  <c:v>-1.7187512933050958E-2</c:v>
                </c:pt>
                <c:pt idx="3342">
                  <c:v>-9.4870197756107832E-3</c:v>
                </c:pt>
                <c:pt idx="3343">
                  <c:v>2.2509546177551386E-3</c:v>
                </c:pt>
                <c:pt idx="3344">
                  <c:v>1.3648864275737945E-2</c:v>
                </c:pt>
                <c:pt idx="3345">
                  <c:v>2.3015533767760228E-2</c:v>
                </c:pt>
                <c:pt idx="3346">
                  <c:v>2.304468298463757E-2</c:v>
                </c:pt>
                <c:pt idx="3347">
                  <c:v>1.4784925640956197E-2</c:v>
                </c:pt>
                <c:pt idx="3348">
                  <c:v>1.4412228731107591E-3</c:v>
                </c:pt>
                <c:pt idx="3349">
                  <c:v>-1.4121035052026472E-2</c:v>
                </c:pt>
                <c:pt idx="3350">
                  <c:v>-2.4154286446968119E-2</c:v>
                </c:pt>
                <c:pt idx="3351">
                  <c:v>-2.671138350612378E-2</c:v>
                </c:pt>
                <c:pt idx="3352">
                  <c:v>-1.9124574095268007E-2</c:v>
                </c:pt>
                <c:pt idx="3353">
                  <c:v>-5.3695736990882984E-3</c:v>
                </c:pt>
                <c:pt idx="3354">
                  <c:v>1.0247293008040993E-2</c:v>
                </c:pt>
                <c:pt idx="3355">
                  <c:v>2.2938590285249947E-2</c:v>
                </c:pt>
                <c:pt idx="3356">
                  <c:v>2.8298283877319367E-2</c:v>
                </c:pt>
                <c:pt idx="3357">
                  <c:v>2.5282960439444134E-2</c:v>
                </c:pt>
                <c:pt idx="3358">
                  <c:v>1.4838234990740782E-2</c:v>
                </c:pt>
                <c:pt idx="3359">
                  <c:v>-1.7532426740916808E-3</c:v>
                </c:pt>
                <c:pt idx="3360">
                  <c:v>-1.7432081822844815E-2</c:v>
                </c:pt>
                <c:pt idx="3361">
                  <c:v>-2.620346986845621E-2</c:v>
                </c:pt>
                <c:pt idx="3362">
                  <c:v>-2.6389716568826098E-2</c:v>
                </c:pt>
                <c:pt idx="3363">
                  <c:v>-1.5102377501668552E-2</c:v>
                </c:pt>
                <c:pt idx="3364">
                  <c:v>1.4599065543418244E-3</c:v>
                </c:pt>
                <c:pt idx="3365">
                  <c:v>1.738991359118815E-2</c:v>
                </c:pt>
                <c:pt idx="3366">
                  <c:v>2.8391422073563266E-2</c:v>
                </c:pt>
                <c:pt idx="3367">
                  <c:v>2.7077315874317925E-2</c:v>
                </c:pt>
                <c:pt idx="3368">
                  <c:v>1.6684194469668075E-2</c:v>
                </c:pt>
                <c:pt idx="3369">
                  <c:v>3.5176836144135848E-4</c:v>
                </c:pt>
                <c:pt idx="3370">
                  <c:v>-1.6529459410980062E-2</c:v>
                </c:pt>
                <c:pt idx="3371">
                  <c:v>-2.7883202632311452E-2</c:v>
                </c:pt>
                <c:pt idx="3372">
                  <c:v>-2.9985608354708804E-2</c:v>
                </c:pt>
                <c:pt idx="3373">
                  <c:v>-2.2680384203319904E-2</c:v>
                </c:pt>
                <c:pt idx="3374">
                  <c:v>-6.1138021479904972E-3</c:v>
                </c:pt>
                <c:pt idx="3375">
                  <c:v>1.0702530957947666E-2</c:v>
                </c:pt>
                <c:pt idx="3376">
                  <c:v>2.4376017402445542E-2</c:v>
                </c:pt>
                <c:pt idx="3377">
                  <c:v>2.8508905970858159E-2</c:v>
                </c:pt>
                <c:pt idx="3378">
                  <c:v>2.3655046727977636E-2</c:v>
                </c:pt>
                <c:pt idx="3379">
                  <c:v>1.102636792859618E-2</c:v>
                </c:pt>
                <c:pt idx="3380">
                  <c:v>-5.6594279580453139E-3</c:v>
                </c:pt>
                <c:pt idx="3381">
                  <c:v>-2.0130483584363392E-2</c:v>
                </c:pt>
                <c:pt idx="3382">
                  <c:v>-2.934482082853199E-2</c:v>
                </c:pt>
                <c:pt idx="3383">
                  <c:v>-2.8250106842605632E-2</c:v>
                </c:pt>
                <c:pt idx="3384">
                  <c:v>-1.7031970248012115E-2</c:v>
                </c:pt>
                <c:pt idx="3385">
                  <c:v>8.1796600228025893E-4</c:v>
                </c:pt>
                <c:pt idx="3386">
                  <c:v>1.8617576134245094E-2</c:v>
                </c:pt>
                <c:pt idx="3387">
                  <c:v>3.0399864397077318E-2</c:v>
                </c:pt>
                <c:pt idx="3388">
                  <c:v>3.1312413263447712E-2</c:v>
                </c:pt>
                <c:pt idx="3389">
                  <c:v>2.1374313432205683E-2</c:v>
                </c:pt>
                <c:pt idx="3390">
                  <c:v>4.1073152323013945E-3</c:v>
                </c:pt>
                <c:pt idx="3391">
                  <c:v>-1.345693642658604E-2</c:v>
                </c:pt>
                <c:pt idx="3392">
                  <c:v>-2.5697972636587144E-2</c:v>
                </c:pt>
                <c:pt idx="3393">
                  <c:v>-2.9179921231468828E-2</c:v>
                </c:pt>
                <c:pt idx="3394">
                  <c:v>-2.1230256331348989E-2</c:v>
                </c:pt>
                <c:pt idx="3395">
                  <c:v>-6.4744267175602553E-3</c:v>
                </c:pt>
                <c:pt idx="3396">
                  <c:v>1.125591426384979E-2</c:v>
                </c:pt>
                <c:pt idx="3397">
                  <c:v>2.2499903830395945E-2</c:v>
                </c:pt>
                <c:pt idx="3398">
                  <c:v>2.5563902036803133E-2</c:v>
                </c:pt>
                <c:pt idx="3399">
                  <c:v>1.9549595727439417E-2</c:v>
                </c:pt>
                <c:pt idx="3400">
                  <c:v>5.5534033346420746E-3</c:v>
                </c:pt>
                <c:pt idx="3401">
                  <c:v>-8.9812760188476334E-3</c:v>
                </c:pt>
                <c:pt idx="3402">
                  <c:v>-1.9552585927234096E-2</c:v>
                </c:pt>
                <c:pt idx="3403">
                  <c:v>-2.2722660094543976E-2</c:v>
                </c:pt>
                <c:pt idx="3404">
                  <c:v>-1.7862169715924681E-2</c:v>
                </c:pt>
                <c:pt idx="3405">
                  <c:v>-7.3852817335583404E-3</c:v>
                </c:pt>
                <c:pt idx="3406">
                  <c:v>5.0674149440286037E-3</c:v>
                </c:pt>
                <c:pt idx="3407">
                  <c:v>1.4545724256306614E-2</c:v>
                </c:pt>
                <c:pt idx="3408">
                  <c:v>1.8453252541382661E-2</c:v>
                </c:pt>
                <c:pt idx="3409">
                  <c:v>1.7373927444871099E-2</c:v>
                </c:pt>
                <c:pt idx="3410">
                  <c:v>1.1276493967033863E-2</c:v>
                </c:pt>
                <c:pt idx="3411">
                  <c:v>4.7244114485462638E-4</c:v>
                </c:pt>
                <c:pt idx="3412">
                  <c:v>-1.0757711966762644E-2</c:v>
                </c:pt>
                <c:pt idx="3413">
                  <c:v>-1.6921015888536919E-2</c:v>
                </c:pt>
                <c:pt idx="3414">
                  <c:v>-1.5779313895081654E-2</c:v>
                </c:pt>
                <c:pt idx="3415">
                  <c:v>-9.659912929407842E-3</c:v>
                </c:pt>
                <c:pt idx="3416">
                  <c:v>-2.5788434387329833E-4</c:v>
                </c:pt>
                <c:pt idx="3417">
                  <c:v>6.4744626222914721E-3</c:v>
                </c:pt>
                <c:pt idx="3418">
                  <c:v>1.1328967481776839E-2</c:v>
                </c:pt>
                <c:pt idx="3419">
                  <c:v>1.0542392820137185E-2</c:v>
                </c:pt>
                <c:pt idx="3420">
                  <c:v>4.3525474088766435E-3</c:v>
                </c:pt>
                <c:pt idx="3421">
                  <c:v>-4.9595680327770685E-3</c:v>
                </c:pt>
                <c:pt idx="3422">
                  <c:v>-1.2501488428978101E-2</c:v>
                </c:pt>
                <c:pt idx="3423">
                  <c:v>-1.4779263897097189E-2</c:v>
                </c:pt>
                <c:pt idx="3424">
                  <c:v>-9.7785994889086087E-3</c:v>
                </c:pt>
                <c:pt idx="3425">
                  <c:v>1.9375981909312311E-4</c:v>
                </c:pt>
                <c:pt idx="3426">
                  <c:v>9.2967629358641415E-3</c:v>
                </c:pt>
                <c:pt idx="3427">
                  <c:v>1.3788900245237002E-2</c:v>
                </c:pt>
                <c:pt idx="3428">
                  <c:v>1.3268919692336461E-2</c:v>
                </c:pt>
                <c:pt idx="3429">
                  <c:v>8.5812092862091894E-3</c:v>
                </c:pt>
                <c:pt idx="3430">
                  <c:v>1.0547316124298971E-3</c:v>
                </c:pt>
                <c:pt idx="3431">
                  <c:v>-8.1668654103733244E-3</c:v>
                </c:pt>
                <c:pt idx="3432">
                  <c:v>-1.428876002708713E-2</c:v>
                </c:pt>
                <c:pt idx="3433">
                  <c:v>-1.520680858587125E-2</c:v>
                </c:pt>
                <c:pt idx="3434">
                  <c:v>-1.2139187583425899E-2</c:v>
                </c:pt>
                <c:pt idx="3435">
                  <c:v>-5.2864774600978768E-3</c:v>
                </c:pt>
                <c:pt idx="3436">
                  <c:v>1.6367706659049111E-3</c:v>
                </c:pt>
                <c:pt idx="3437">
                  <c:v>8.0410615597785763E-3</c:v>
                </c:pt>
                <c:pt idx="3438">
                  <c:v>1.2789004240134521E-2</c:v>
                </c:pt>
                <c:pt idx="3439">
                  <c:v>1.2819597215461224E-2</c:v>
                </c:pt>
                <c:pt idx="3440">
                  <c:v>7.5410836220934372E-3</c:v>
                </c:pt>
                <c:pt idx="3441">
                  <c:v>1.0153168103308027E-3</c:v>
                </c:pt>
                <c:pt idx="3442">
                  <c:v>-7.2403634943564001E-3</c:v>
                </c:pt>
                <c:pt idx="3443">
                  <c:v>-1.2992757971867911E-2</c:v>
                </c:pt>
                <c:pt idx="3444">
                  <c:v>-1.3577334067885433E-2</c:v>
                </c:pt>
                <c:pt idx="3445">
                  <c:v>-9.3249178321969696E-3</c:v>
                </c:pt>
                <c:pt idx="3446">
                  <c:v>-2.9500261043709569E-3</c:v>
                </c:pt>
                <c:pt idx="3447">
                  <c:v>6.2814296370390923E-3</c:v>
                </c:pt>
                <c:pt idx="3448">
                  <c:v>1.292775333367235E-2</c:v>
                </c:pt>
                <c:pt idx="3449">
                  <c:v>1.3789987991043874E-2</c:v>
                </c:pt>
                <c:pt idx="3450">
                  <c:v>9.9791662480451775E-3</c:v>
                </c:pt>
                <c:pt idx="3451">
                  <c:v>4.0322169804445675E-3</c:v>
                </c:pt>
                <c:pt idx="3452">
                  <c:v>-2.9903872963659354E-3</c:v>
                </c:pt>
                <c:pt idx="3453">
                  <c:v>-8.8744344963422664E-3</c:v>
                </c:pt>
                <c:pt idx="3454">
                  <c:v>-1.3727172141825734E-2</c:v>
                </c:pt>
                <c:pt idx="3455">
                  <c:v>-1.3790105333002477E-2</c:v>
                </c:pt>
                <c:pt idx="3456">
                  <c:v>-8.0943859119877136E-3</c:v>
                </c:pt>
                <c:pt idx="3457">
                  <c:v>1.8587063497231572E-3</c:v>
                </c:pt>
                <c:pt idx="3458">
                  <c:v>1.0239947620784196E-2</c:v>
                </c:pt>
                <c:pt idx="3459">
                  <c:v>1.6378797333471359E-2</c:v>
                </c:pt>
                <c:pt idx="3460">
                  <c:v>1.6024607227954984E-2</c:v>
                </c:pt>
                <c:pt idx="3461">
                  <c:v>8.6220297150103303E-3</c:v>
                </c:pt>
                <c:pt idx="3462">
                  <c:v>-1.6581906938101479E-3</c:v>
                </c:pt>
                <c:pt idx="3463">
                  <c:v>-1.3177332851533372E-2</c:v>
                </c:pt>
                <c:pt idx="3464">
                  <c:v>-1.884705651906559E-2</c:v>
                </c:pt>
                <c:pt idx="3465">
                  <c:v>-1.7738942027735467E-2</c:v>
                </c:pt>
                <c:pt idx="3466">
                  <c:v>-1.1214738843955909E-2</c:v>
                </c:pt>
                <c:pt idx="3467">
                  <c:v>-9.1190737485445422E-4</c:v>
                </c:pt>
                <c:pt idx="3468">
                  <c:v>1.0161450270697748E-2</c:v>
                </c:pt>
                <c:pt idx="3469">
                  <c:v>1.6635535029223134E-2</c:v>
                </c:pt>
                <c:pt idx="3470">
                  <c:v>1.7844261580805518E-2</c:v>
                </c:pt>
                <c:pt idx="3471">
                  <c:v>1.333289916838894E-2</c:v>
                </c:pt>
                <c:pt idx="3472">
                  <c:v>5.7513958949205381E-3</c:v>
                </c:pt>
                <c:pt idx="3473">
                  <c:v>-4.5176677608553019E-3</c:v>
                </c:pt>
                <c:pt idx="3474">
                  <c:v>-1.2734104978655618E-2</c:v>
                </c:pt>
                <c:pt idx="3475">
                  <c:v>-1.6322739627674127E-2</c:v>
                </c:pt>
                <c:pt idx="3476">
                  <c:v>-1.5396280407223316E-2</c:v>
                </c:pt>
                <c:pt idx="3477">
                  <c:v>-8.928198539251652E-3</c:v>
                </c:pt>
                <c:pt idx="3478">
                  <c:v>-3.476573504260807E-4</c:v>
                </c:pt>
                <c:pt idx="3479">
                  <c:v>8.5639827839483103E-3</c:v>
                </c:pt>
                <c:pt idx="3480">
                  <c:v>1.3314410377313107E-2</c:v>
                </c:pt>
                <c:pt idx="3481">
                  <c:v>1.2219019419758068E-2</c:v>
                </c:pt>
                <c:pt idx="3482">
                  <c:v>8.7280010253413965E-3</c:v>
                </c:pt>
                <c:pt idx="3483">
                  <c:v>1.8814954016786326E-3</c:v>
                </c:pt>
                <c:pt idx="3484">
                  <c:v>-6.4263123415844517E-3</c:v>
                </c:pt>
                <c:pt idx="3485">
                  <c:v>-1.3267645998827548E-2</c:v>
                </c:pt>
                <c:pt idx="3486">
                  <c:v>-1.5239267797720573E-2</c:v>
                </c:pt>
                <c:pt idx="3487">
                  <c:v>-1.1554959985811112E-2</c:v>
                </c:pt>
                <c:pt idx="3488">
                  <c:v>-4.7381928684341098E-3</c:v>
                </c:pt>
                <c:pt idx="3489">
                  <c:v>4.3013401051620317E-3</c:v>
                </c:pt>
                <c:pt idx="3490">
                  <c:v>1.029238536907201E-2</c:v>
                </c:pt>
                <c:pt idx="3491">
                  <c:v>1.1238201888205051E-2</c:v>
                </c:pt>
                <c:pt idx="3492">
                  <c:v>9.8590325981286302E-3</c:v>
                </c:pt>
                <c:pt idx="3493">
                  <c:v>5.3390403141160905E-3</c:v>
                </c:pt>
                <c:pt idx="3494">
                  <c:v>-1.586118528496136E-3</c:v>
                </c:pt>
                <c:pt idx="3495">
                  <c:v>-6.7485021961848383E-3</c:v>
                </c:pt>
                <c:pt idx="3496">
                  <c:v>-1.0657016033242196E-2</c:v>
                </c:pt>
                <c:pt idx="3497">
                  <c:v>-1.0429067416829162E-2</c:v>
                </c:pt>
                <c:pt idx="3498">
                  <c:v>-6.3254609987658354E-3</c:v>
                </c:pt>
                <c:pt idx="3499">
                  <c:v>8.2882289307943701E-4</c:v>
                </c:pt>
                <c:pt idx="3500">
                  <c:v>9.6300909768463026E-3</c:v>
                </c:pt>
                <c:pt idx="3501">
                  <c:v>1.4451602333298367E-2</c:v>
                </c:pt>
                <c:pt idx="3502">
                  <c:v>1.5450894538685069E-2</c:v>
                </c:pt>
                <c:pt idx="3503">
                  <c:v>1.3580053428817815E-2</c:v>
                </c:pt>
                <c:pt idx="3504">
                  <c:v>6.905716129828785E-3</c:v>
                </c:pt>
                <c:pt idx="3505">
                  <c:v>-2.6599710948001952E-3</c:v>
                </c:pt>
                <c:pt idx="3506">
                  <c:v>-1.2162455442713896E-2</c:v>
                </c:pt>
                <c:pt idx="3507">
                  <c:v>-1.7345198617848653E-2</c:v>
                </c:pt>
                <c:pt idx="3508">
                  <c:v>-1.6933879114081302E-2</c:v>
                </c:pt>
                <c:pt idx="3509">
                  <c:v>-1.0841503951437324E-2</c:v>
                </c:pt>
                <c:pt idx="3510">
                  <c:v>-1.2406473092141895E-3</c:v>
                </c:pt>
                <c:pt idx="3511">
                  <c:v>8.5854992642075099E-3</c:v>
                </c:pt>
                <c:pt idx="3512">
                  <c:v>1.5501907057498774E-2</c:v>
                </c:pt>
                <c:pt idx="3513">
                  <c:v>1.6658341436222992E-2</c:v>
                </c:pt>
                <c:pt idx="3514">
                  <c:v>1.2502866938887492E-2</c:v>
                </c:pt>
                <c:pt idx="3515">
                  <c:v>2.9566790280446341E-3</c:v>
                </c:pt>
                <c:pt idx="3516">
                  <c:v>-9.4628249780391808E-3</c:v>
                </c:pt>
                <c:pt idx="3517">
                  <c:v>-1.9275040904547774E-2</c:v>
                </c:pt>
                <c:pt idx="3518">
                  <c:v>-2.3183886141786993E-2</c:v>
                </c:pt>
                <c:pt idx="3519">
                  <c:v>-2.063914083787503E-2</c:v>
                </c:pt>
                <c:pt idx="3520">
                  <c:v>-1.1570116768406118E-2</c:v>
                </c:pt>
                <c:pt idx="3521">
                  <c:v>-3.2739920065395317E-4</c:v>
                </c:pt>
                <c:pt idx="3522">
                  <c:v>1.1025624511665555E-2</c:v>
                </c:pt>
                <c:pt idx="3523">
                  <c:v>1.9310519462968731E-2</c:v>
                </c:pt>
                <c:pt idx="3524">
                  <c:v>2.0284267668864955E-2</c:v>
                </c:pt>
                <c:pt idx="3525">
                  <c:v>1.3022069757371807E-2</c:v>
                </c:pt>
                <c:pt idx="3526">
                  <c:v>8.1378292885909336E-4</c:v>
                </c:pt>
                <c:pt idx="3527">
                  <c:v>-1.1468805768805089E-2</c:v>
                </c:pt>
                <c:pt idx="3528">
                  <c:v>-1.8354628867926364E-2</c:v>
                </c:pt>
                <c:pt idx="3529">
                  <c:v>-1.8708989199589472E-2</c:v>
                </c:pt>
                <c:pt idx="3530">
                  <c:v>-1.3880632026914124E-2</c:v>
                </c:pt>
                <c:pt idx="3531">
                  <c:v>-4.7202752526138408E-3</c:v>
                </c:pt>
                <c:pt idx="3532">
                  <c:v>5.6476398314041672E-3</c:v>
                </c:pt>
                <c:pt idx="3533">
                  <c:v>1.3695328555573696E-2</c:v>
                </c:pt>
                <c:pt idx="3534">
                  <c:v>1.6934122744815809E-2</c:v>
                </c:pt>
                <c:pt idx="3535">
                  <c:v>1.3921597024829278E-2</c:v>
                </c:pt>
                <c:pt idx="3536">
                  <c:v>7.528849205874052E-3</c:v>
                </c:pt>
                <c:pt idx="3537">
                  <c:v>-1.9575624912167538E-3</c:v>
                </c:pt>
                <c:pt idx="3538">
                  <c:v>-1.1087562116916094E-2</c:v>
                </c:pt>
                <c:pt idx="3539">
                  <c:v>-1.755429426288008E-2</c:v>
                </c:pt>
                <c:pt idx="3540">
                  <c:v>-1.5899600292071239E-2</c:v>
                </c:pt>
                <c:pt idx="3541">
                  <c:v>-8.3084466877978783E-3</c:v>
                </c:pt>
                <c:pt idx="3542">
                  <c:v>3.8122672799943071E-3</c:v>
                </c:pt>
                <c:pt idx="3543">
                  <c:v>1.6183459633129452E-2</c:v>
                </c:pt>
                <c:pt idx="3544">
                  <c:v>2.4094314515584445E-2</c:v>
                </c:pt>
                <c:pt idx="3545">
                  <c:v>2.554525630647864E-2</c:v>
                </c:pt>
                <c:pt idx="3546">
                  <c:v>1.7320373841411205E-2</c:v>
                </c:pt>
                <c:pt idx="3547">
                  <c:v>3.3509380941827791E-3</c:v>
                </c:pt>
                <c:pt idx="3548">
                  <c:v>-1.2414406041976746E-2</c:v>
                </c:pt>
                <c:pt idx="3549">
                  <c:v>-2.6118816378669561E-2</c:v>
                </c:pt>
                <c:pt idx="3550">
                  <c:v>-2.9696943168972478E-2</c:v>
                </c:pt>
                <c:pt idx="3551">
                  <c:v>-2.1033414433041586E-2</c:v>
                </c:pt>
                <c:pt idx="3552">
                  <c:v>-5.7140484978172148E-3</c:v>
                </c:pt>
                <c:pt idx="3553">
                  <c:v>1.1876322703479878E-2</c:v>
                </c:pt>
                <c:pt idx="3554">
                  <c:v>2.5234247559366537E-2</c:v>
                </c:pt>
                <c:pt idx="3555">
                  <c:v>3.1623081574958738E-2</c:v>
                </c:pt>
                <c:pt idx="3556">
                  <c:v>2.5581759036085176E-2</c:v>
                </c:pt>
                <c:pt idx="3557">
                  <c:v>9.6653297763709678E-3</c:v>
                </c:pt>
                <c:pt idx="3558">
                  <c:v>-1.1140578144311492E-2</c:v>
                </c:pt>
                <c:pt idx="3559">
                  <c:v>-2.8962567892363962E-2</c:v>
                </c:pt>
                <c:pt idx="3560">
                  <c:v>-3.6916989523376624E-2</c:v>
                </c:pt>
                <c:pt idx="3561">
                  <c:v>-3.4109897509650079E-2</c:v>
                </c:pt>
                <c:pt idx="3562">
                  <c:v>-1.7369328008306227E-2</c:v>
                </c:pt>
                <c:pt idx="3563">
                  <c:v>5.4403990364863975E-3</c:v>
                </c:pt>
                <c:pt idx="3564">
                  <c:v>2.5698099326911059E-2</c:v>
                </c:pt>
                <c:pt idx="3565">
                  <c:v>3.6753367294215411E-2</c:v>
                </c:pt>
                <c:pt idx="3566">
                  <c:v>3.5720176755066189E-2</c:v>
                </c:pt>
                <c:pt idx="3567">
                  <c:v>2.0935417227231311E-2</c:v>
                </c:pt>
                <c:pt idx="3568">
                  <c:v>-1.8064257975149679E-3</c:v>
                </c:pt>
                <c:pt idx="3569">
                  <c:v>-2.6014509720720853E-2</c:v>
                </c:pt>
                <c:pt idx="3570">
                  <c:v>-3.9449064882101183E-2</c:v>
                </c:pt>
                <c:pt idx="3571">
                  <c:v>-3.8232211721328305E-2</c:v>
                </c:pt>
                <c:pt idx="3572">
                  <c:v>-2.2554896113327505E-2</c:v>
                </c:pt>
                <c:pt idx="3573">
                  <c:v>9.98928966148662E-4</c:v>
                </c:pt>
                <c:pt idx="3574">
                  <c:v>2.4260094234263681E-2</c:v>
                </c:pt>
                <c:pt idx="3575">
                  <c:v>3.8393360410973416E-2</c:v>
                </c:pt>
                <c:pt idx="3576">
                  <c:v>3.9582226781873238E-2</c:v>
                </c:pt>
                <c:pt idx="3577">
                  <c:v>2.7012180729819087E-2</c:v>
                </c:pt>
                <c:pt idx="3578">
                  <c:v>6.65562405367719E-3</c:v>
                </c:pt>
                <c:pt idx="3579">
                  <c:v>-1.8165875105775064E-2</c:v>
                </c:pt>
                <c:pt idx="3580">
                  <c:v>-3.7536050874290565E-2</c:v>
                </c:pt>
                <c:pt idx="3581">
                  <c:v>-4.5462914019614213E-2</c:v>
                </c:pt>
                <c:pt idx="3582">
                  <c:v>-3.5741745963833275E-2</c:v>
                </c:pt>
                <c:pt idx="3583">
                  <c:v>-1.3609483171416392E-2</c:v>
                </c:pt>
                <c:pt idx="3584">
                  <c:v>1.457833829069034E-2</c:v>
                </c:pt>
                <c:pt idx="3585">
                  <c:v>3.6093133458918299E-2</c:v>
                </c:pt>
                <c:pt idx="3586">
                  <c:v>4.5008884426725508E-2</c:v>
                </c:pt>
                <c:pt idx="3587">
                  <c:v>3.6247867957494351E-2</c:v>
                </c:pt>
                <c:pt idx="3588">
                  <c:v>1.4433382154291779E-2</c:v>
                </c:pt>
                <c:pt idx="3589">
                  <c:v>-1.050785466184421E-2</c:v>
                </c:pt>
                <c:pt idx="3590">
                  <c:v>-3.1201116890815898E-2</c:v>
                </c:pt>
                <c:pt idx="3591">
                  <c:v>-3.9400062384455911E-2</c:v>
                </c:pt>
                <c:pt idx="3592">
                  <c:v>-3.2457595587780552E-2</c:v>
                </c:pt>
                <c:pt idx="3593">
                  <c:v>-1.4820536605516146E-2</c:v>
                </c:pt>
                <c:pt idx="3594">
                  <c:v>8.702969954186195E-3</c:v>
                </c:pt>
                <c:pt idx="3595">
                  <c:v>2.6779875351799563E-2</c:v>
                </c:pt>
                <c:pt idx="3596">
                  <c:v>3.50000739646565E-2</c:v>
                </c:pt>
                <c:pt idx="3597">
                  <c:v>3.0049471240328994E-2</c:v>
                </c:pt>
                <c:pt idx="3598">
                  <c:v>1.5381156551605407E-2</c:v>
                </c:pt>
                <c:pt idx="3599">
                  <c:v>-6.2134234862658228E-3</c:v>
                </c:pt>
                <c:pt idx="3600">
                  <c:v>-2.284612908469227E-2</c:v>
                </c:pt>
                <c:pt idx="3601">
                  <c:v>-3.1811971767950004E-2</c:v>
                </c:pt>
                <c:pt idx="3602">
                  <c:v>-2.9499115045193793E-2</c:v>
                </c:pt>
                <c:pt idx="3603">
                  <c:v>-1.7128612635747015E-2</c:v>
                </c:pt>
                <c:pt idx="3604">
                  <c:v>6.2055658939803718E-4</c:v>
                </c:pt>
                <c:pt idx="3605">
                  <c:v>1.817756869379181E-2</c:v>
                </c:pt>
                <c:pt idx="3606">
                  <c:v>2.9400792131475874E-2</c:v>
                </c:pt>
                <c:pt idx="3607">
                  <c:v>3.0275516719655518E-2</c:v>
                </c:pt>
                <c:pt idx="3608">
                  <c:v>2.2989942959589942E-2</c:v>
                </c:pt>
                <c:pt idx="3609">
                  <c:v>8.2096964922008242E-3</c:v>
                </c:pt>
                <c:pt idx="3610">
                  <c:v>-9.377039395988853E-3</c:v>
                </c:pt>
                <c:pt idx="3611">
                  <c:v>-2.4538483196871377E-2</c:v>
                </c:pt>
                <c:pt idx="3612">
                  <c:v>-3.0762751950438302E-2</c:v>
                </c:pt>
                <c:pt idx="3613">
                  <c:v>-2.6144091997778226E-2</c:v>
                </c:pt>
                <c:pt idx="3614">
                  <c:v>-1.3160815282069607E-2</c:v>
                </c:pt>
                <c:pt idx="3615">
                  <c:v>1.9390048442142391E-3</c:v>
                </c:pt>
                <c:pt idx="3616">
                  <c:v>1.6304060976657278E-2</c:v>
                </c:pt>
                <c:pt idx="3617">
                  <c:v>2.5536780663498439E-2</c:v>
                </c:pt>
                <c:pt idx="3618">
                  <c:v>2.6253069627878652E-2</c:v>
                </c:pt>
                <c:pt idx="3619">
                  <c:v>1.7803191377179971E-2</c:v>
                </c:pt>
                <c:pt idx="3620">
                  <c:v>3.3589702050534458E-3</c:v>
                </c:pt>
                <c:pt idx="3621">
                  <c:v>-1.0284044722689106E-2</c:v>
                </c:pt>
                <c:pt idx="3622">
                  <c:v>-2.0520282806435579E-2</c:v>
                </c:pt>
                <c:pt idx="3623">
                  <c:v>-2.3496297284668673E-2</c:v>
                </c:pt>
                <c:pt idx="3624">
                  <c:v>-1.9857625126055489E-2</c:v>
                </c:pt>
                <c:pt idx="3625">
                  <c:v>-9.3273205422054733E-3</c:v>
                </c:pt>
                <c:pt idx="3626">
                  <c:v>3.5182536810116215E-3</c:v>
                </c:pt>
                <c:pt idx="3627">
                  <c:v>1.4597068436865483E-2</c:v>
                </c:pt>
                <c:pt idx="3628">
                  <c:v>2.2044280550808152E-2</c:v>
                </c:pt>
                <c:pt idx="3629">
                  <c:v>2.217203113388273E-2</c:v>
                </c:pt>
                <c:pt idx="3630">
                  <c:v>1.5415873464711811E-2</c:v>
                </c:pt>
                <c:pt idx="3631">
                  <c:v>3.5280124850073456E-3</c:v>
                </c:pt>
                <c:pt idx="3632">
                  <c:v>-1.0298412903745975E-2</c:v>
                </c:pt>
                <c:pt idx="3633">
                  <c:v>-2.08375183871259E-2</c:v>
                </c:pt>
                <c:pt idx="3634">
                  <c:v>-2.4874041764597028E-2</c:v>
                </c:pt>
                <c:pt idx="3635">
                  <c:v>-2.1069678679843176E-2</c:v>
                </c:pt>
                <c:pt idx="3636">
                  <c:v>-1.1058762972053032E-2</c:v>
                </c:pt>
                <c:pt idx="3637">
                  <c:v>2.7151715417762755E-3</c:v>
                </c:pt>
                <c:pt idx="3638">
                  <c:v>1.5994625572137045E-2</c:v>
                </c:pt>
                <c:pt idx="3639">
                  <c:v>2.5945875657030722E-2</c:v>
                </c:pt>
                <c:pt idx="3640">
                  <c:v>2.8202027020976728E-2</c:v>
                </c:pt>
                <c:pt idx="3641">
                  <c:v>2.3826819162578724E-2</c:v>
                </c:pt>
                <c:pt idx="3642">
                  <c:v>1.2946512989325169E-2</c:v>
                </c:pt>
                <c:pt idx="3643">
                  <c:v>-1.4157044282421694E-3</c:v>
                </c:pt>
                <c:pt idx="3644">
                  <c:v>-1.4174726443709757E-2</c:v>
                </c:pt>
                <c:pt idx="3645">
                  <c:v>-2.3399793086798796E-2</c:v>
                </c:pt>
                <c:pt idx="3646">
                  <c:v>-2.553454488356818E-2</c:v>
                </c:pt>
                <c:pt idx="3647">
                  <c:v>-2.0914271129905737E-2</c:v>
                </c:pt>
                <c:pt idx="3648">
                  <c:v>-9.0986007917785213E-3</c:v>
                </c:pt>
                <c:pt idx="3649">
                  <c:v>4.4875502898517839E-3</c:v>
                </c:pt>
                <c:pt idx="3650">
                  <c:v>1.7690681538112915E-2</c:v>
                </c:pt>
                <c:pt idx="3651">
                  <c:v>2.6426379521407136E-2</c:v>
                </c:pt>
                <c:pt idx="3652">
                  <c:v>2.6347345211530534E-2</c:v>
                </c:pt>
                <c:pt idx="3653">
                  <c:v>1.7748279446547846E-2</c:v>
                </c:pt>
                <c:pt idx="3654">
                  <c:v>3.4873532466307218E-3</c:v>
                </c:pt>
                <c:pt idx="3655">
                  <c:v>-1.1403762159551691E-2</c:v>
                </c:pt>
                <c:pt idx="3656">
                  <c:v>-2.3565797074564826E-2</c:v>
                </c:pt>
                <c:pt idx="3657">
                  <c:v>-3.0659999131296873E-2</c:v>
                </c:pt>
                <c:pt idx="3658">
                  <c:v>-2.8369086840878792E-2</c:v>
                </c:pt>
                <c:pt idx="3659">
                  <c:v>-1.8608065733212623E-2</c:v>
                </c:pt>
                <c:pt idx="3660">
                  <c:v>-3.717910792611643E-3</c:v>
                </c:pt>
                <c:pt idx="3661">
                  <c:v>1.335288885027569E-2</c:v>
                </c:pt>
                <c:pt idx="3662">
                  <c:v>2.6794098592856176E-2</c:v>
                </c:pt>
                <c:pt idx="3663">
                  <c:v>3.2615394407655374E-2</c:v>
                </c:pt>
                <c:pt idx="3664">
                  <c:v>2.9812272685382332E-2</c:v>
                </c:pt>
                <c:pt idx="3665">
                  <c:v>1.7125507700356916E-2</c:v>
                </c:pt>
                <c:pt idx="3666">
                  <c:v>-2.1069889330451292E-3</c:v>
                </c:pt>
                <c:pt idx="3667">
                  <c:v>-2.1997926050224419E-2</c:v>
                </c:pt>
                <c:pt idx="3668">
                  <c:v>-3.5522617147825654E-2</c:v>
                </c:pt>
                <c:pt idx="3669">
                  <c:v>-3.8713997438394744E-2</c:v>
                </c:pt>
                <c:pt idx="3670">
                  <c:v>-3.0654708891021665E-2</c:v>
                </c:pt>
                <c:pt idx="3671">
                  <c:v>-1.1665613556756483E-2</c:v>
                </c:pt>
                <c:pt idx="3672">
                  <c:v>1.2339541845060904E-2</c:v>
                </c:pt>
                <c:pt idx="3673">
                  <c:v>3.3961581778347301E-2</c:v>
                </c:pt>
                <c:pt idx="3674">
                  <c:v>4.405294155370585E-2</c:v>
                </c:pt>
                <c:pt idx="3675">
                  <c:v>3.8599858928666499E-2</c:v>
                </c:pt>
                <c:pt idx="3676">
                  <c:v>2.0191831177531313E-2</c:v>
                </c:pt>
                <c:pt idx="3677">
                  <c:v>-4.7763152761971768E-3</c:v>
                </c:pt>
                <c:pt idx="3678">
                  <c:v>-2.8913651324282249E-2</c:v>
                </c:pt>
                <c:pt idx="3679">
                  <c:v>-4.2994578262633032E-2</c:v>
                </c:pt>
                <c:pt idx="3680">
                  <c:v>-4.1734712465035281E-2</c:v>
                </c:pt>
                <c:pt idx="3681">
                  <c:v>-2.5549071134250614E-2</c:v>
                </c:pt>
                <c:pt idx="3682">
                  <c:v>-1.6540903613175763E-3</c:v>
                </c:pt>
                <c:pt idx="3683">
                  <c:v>2.4082212059286481E-2</c:v>
                </c:pt>
                <c:pt idx="3684">
                  <c:v>4.2754358276489587E-2</c:v>
                </c:pt>
                <c:pt idx="3685">
                  <c:v>4.7519883389854127E-2</c:v>
                </c:pt>
                <c:pt idx="3686">
                  <c:v>3.6753967294127013E-2</c:v>
                </c:pt>
                <c:pt idx="3687">
                  <c:v>1.3049036356304406E-2</c:v>
                </c:pt>
                <c:pt idx="3688">
                  <c:v>-1.5546467900834795E-2</c:v>
                </c:pt>
                <c:pt idx="3689">
                  <c:v>-3.8236396361466966E-2</c:v>
                </c:pt>
                <c:pt idx="3690">
                  <c:v>-4.7791907063508283E-2</c:v>
                </c:pt>
                <c:pt idx="3691">
                  <c:v>-4.1619050406396525E-2</c:v>
                </c:pt>
                <c:pt idx="3692">
                  <c:v>-2.0157339778271676E-2</c:v>
                </c:pt>
                <c:pt idx="3693">
                  <c:v>7.9904042762435363E-3</c:v>
                </c:pt>
                <c:pt idx="3694">
                  <c:v>3.3095973451696736E-2</c:v>
                </c:pt>
                <c:pt idx="3695">
                  <c:v>4.696594600445464E-2</c:v>
                </c:pt>
                <c:pt idx="3696">
                  <c:v>4.5994307024336233E-2</c:v>
                </c:pt>
                <c:pt idx="3697">
                  <c:v>2.7608727168639675E-2</c:v>
                </c:pt>
                <c:pt idx="3698">
                  <c:v>-5.5369443252850105E-5</c:v>
                </c:pt>
                <c:pt idx="3699">
                  <c:v>-2.9646719188105925E-2</c:v>
                </c:pt>
                <c:pt idx="3700">
                  <c:v>-5.1049836391858221E-2</c:v>
                </c:pt>
                <c:pt idx="3701">
                  <c:v>-5.4676704907081729E-2</c:v>
                </c:pt>
                <c:pt idx="3702">
                  <c:v>-3.9287328889573918E-2</c:v>
                </c:pt>
                <c:pt idx="3703">
                  <c:v>-1.1375773580719726E-2</c:v>
                </c:pt>
                <c:pt idx="3704">
                  <c:v>2.0446554153387163E-2</c:v>
                </c:pt>
                <c:pt idx="3705">
                  <c:v>4.4394949591539057E-2</c:v>
                </c:pt>
                <c:pt idx="3706">
                  <c:v>5.2780833393092648E-2</c:v>
                </c:pt>
                <c:pt idx="3707">
                  <c:v>4.3350698981079495E-2</c:v>
                </c:pt>
                <c:pt idx="3708">
                  <c:v>1.9745724592221878E-2</c:v>
                </c:pt>
                <c:pt idx="3709">
                  <c:v>-9.9288561137542922E-3</c:v>
                </c:pt>
                <c:pt idx="3710">
                  <c:v>-3.6819486529980357E-2</c:v>
                </c:pt>
                <c:pt idx="3711">
                  <c:v>-5.097482786127145E-2</c:v>
                </c:pt>
                <c:pt idx="3712">
                  <c:v>-4.8477680826047892E-2</c:v>
                </c:pt>
                <c:pt idx="3713">
                  <c:v>-2.7251855836397828E-2</c:v>
                </c:pt>
                <c:pt idx="3714">
                  <c:v>2.4124448096149646E-3</c:v>
                </c:pt>
                <c:pt idx="3715">
                  <c:v>3.0496705036541449E-2</c:v>
                </c:pt>
                <c:pt idx="3716">
                  <c:v>4.8910547734335202E-2</c:v>
                </c:pt>
                <c:pt idx="3717">
                  <c:v>4.9322137315159359E-2</c:v>
                </c:pt>
                <c:pt idx="3718">
                  <c:v>3.3222943777488273E-2</c:v>
                </c:pt>
                <c:pt idx="3719">
                  <c:v>5.4471540098756689E-3</c:v>
                </c:pt>
                <c:pt idx="3720">
                  <c:v>-2.516879828657306E-2</c:v>
                </c:pt>
                <c:pt idx="3721">
                  <c:v>-4.8435729767285197E-2</c:v>
                </c:pt>
                <c:pt idx="3722">
                  <c:v>-5.3555688605752869E-2</c:v>
                </c:pt>
                <c:pt idx="3723">
                  <c:v>-4.0792330354501624E-2</c:v>
                </c:pt>
                <c:pt idx="3724">
                  <c:v>-1.3197571575118121E-2</c:v>
                </c:pt>
                <c:pt idx="3725">
                  <c:v>1.747356802033093E-2</c:v>
                </c:pt>
                <c:pt idx="3726">
                  <c:v>4.2411172955860173E-2</c:v>
                </c:pt>
                <c:pt idx="3727">
                  <c:v>5.2671324057445852E-2</c:v>
                </c:pt>
                <c:pt idx="3728">
                  <c:v>4.4430411705372888E-2</c:v>
                </c:pt>
                <c:pt idx="3729">
                  <c:v>2.0101086448604425E-2</c:v>
                </c:pt>
                <c:pt idx="3730">
                  <c:v>-1.0540639584525932E-2</c:v>
                </c:pt>
                <c:pt idx="3731">
                  <c:v>-3.7480211299121199E-2</c:v>
                </c:pt>
                <c:pt idx="3732">
                  <c:v>-5.2596443477994421E-2</c:v>
                </c:pt>
                <c:pt idx="3733">
                  <c:v>-4.7617731939221225E-2</c:v>
                </c:pt>
                <c:pt idx="3734">
                  <c:v>-2.7614126031651153E-2</c:v>
                </c:pt>
                <c:pt idx="3735">
                  <c:v>1.2069455324222767E-3</c:v>
                </c:pt>
                <c:pt idx="3736">
                  <c:v>2.805539160491665E-2</c:v>
                </c:pt>
                <c:pt idx="3737">
                  <c:v>4.381655861969104E-2</c:v>
                </c:pt>
                <c:pt idx="3738">
                  <c:v>4.4643255361603372E-2</c:v>
                </c:pt>
                <c:pt idx="3739">
                  <c:v>3.0432125460466971E-2</c:v>
                </c:pt>
                <c:pt idx="3740">
                  <c:v>7.3717876878176183E-3</c:v>
                </c:pt>
                <c:pt idx="3741">
                  <c:v>-1.7987064207410589E-2</c:v>
                </c:pt>
                <c:pt idx="3742">
                  <c:v>-3.8360931212851716E-2</c:v>
                </c:pt>
                <c:pt idx="3743">
                  <c:v>-4.372424956024408E-2</c:v>
                </c:pt>
                <c:pt idx="3744">
                  <c:v>-3.2775446842614679E-2</c:v>
                </c:pt>
                <c:pt idx="3745">
                  <c:v>-1.0465583985351558E-2</c:v>
                </c:pt>
                <c:pt idx="3746">
                  <c:v>1.4497275510286525E-2</c:v>
                </c:pt>
                <c:pt idx="3747">
                  <c:v>3.4680379966437705E-2</c:v>
                </c:pt>
                <c:pt idx="3748">
                  <c:v>4.1903505030433774E-2</c:v>
                </c:pt>
                <c:pt idx="3749">
                  <c:v>3.3679737553940027E-2</c:v>
                </c:pt>
                <c:pt idx="3750">
                  <c:v>1.5091578812369706E-2</c:v>
                </c:pt>
                <c:pt idx="3751">
                  <c:v>-8.8455132231337105E-3</c:v>
                </c:pt>
                <c:pt idx="3752">
                  <c:v>-3.0778822228241243E-2</c:v>
                </c:pt>
                <c:pt idx="3753">
                  <c:v>-4.1691751143347743E-2</c:v>
                </c:pt>
                <c:pt idx="3754">
                  <c:v>-3.6765065455794693E-2</c:v>
                </c:pt>
                <c:pt idx="3755">
                  <c:v>-1.9296220168687771E-2</c:v>
                </c:pt>
                <c:pt idx="3756">
                  <c:v>5.0848371052571771E-3</c:v>
                </c:pt>
                <c:pt idx="3757">
                  <c:v>2.6918974945359948E-2</c:v>
                </c:pt>
                <c:pt idx="3758">
                  <c:v>3.8818641063972328E-2</c:v>
                </c:pt>
                <c:pt idx="3759">
                  <c:v>3.5743906094022455E-2</c:v>
                </c:pt>
                <c:pt idx="3760">
                  <c:v>2.0745833688962007E-2</c:v>
                </c:pt>
                <c:pt idx="3761">
                  <c:v>-3.1961087104483742E-3</c:v>
                </c:pt>
                <c:pt idx="3762">
                  <c:v>-2.5891363722384216E-2</c:v>
                </c:pt>
                <c:pt idx="3763">
                  <c:v>-3.7469636330203102E-2</c:v>
                </c:pt>
                <c:pt idx="3764">
                  <c:v>-3.4890561936682031E-2</c:v>
                </c:pt>
                <c:pt idx="3765">
                  <c:v>-2.1964856441497798E-2</c:v>
                </c:pt>
                <c:pt idx="3766">
                  <c:v>-8.4917366398588423E-4</c:v>
                </c:pt>
                <c:pt idx="3767">
                  <c:v>1.9776408518967781E-2</c:v>
                </c:pt>
                <c:pt idx="3768">
                  <c:v>3.3750820631091361E-2</c:v>
                </c:pt>
                <c:pt idx="3769">
                  <c:v>3.4627101857815652E-2</c:v>
                </c:pt>
                <c:pt idx="3770">
                  <c:v>2.3738667457253084E-2</c:v>
                </c:pt>
                <c:pt idx="3771">
                  <c:v>6.3904948773413368E-3</c:v>
                </c:pt>
                <c:pt idx="3772">
                  <c:v>-1.4084907349783191E-2</c:v>
                </c:pt>
                <c:pt idx="3773">
                  <c:v>-3.0697712455136267E-2</c:v>
                </c:pt>
                <c:pt idx="3774">
                  <c:v>-3.6773480477725745E-2</c:v>
                </c:pt>
                <c:pt idx="3775">
                  <c:v>-2.8687443331417862E-2</c:v>
                </c:pt>
                <c:pt idx="3776">
                  <c:v>-1.1559377143462378E-2</c:v>
                </c:pt>
                <c:pt idx="3777">
                  <c:v>1.0218756661206838E-2</c:v>
                </c:pt>
                <c:pt idx="3778">
                  <c:v>2.7837811015937214E-2</c:v>
                </c:pt>
                <c:pt idx="3779">
                  <c:v>3.6645520392817085E-2</c:v>
                </c:pt>
                <c:pt idx="3780">
                  <c:v>3.0650249661739098E-2</c:v>
                </c:pt>
                <c:pt idx="3781">
                  <c:v>1.4110383006029991E-2</c:v>
                </c:pt>
                <c:pt idx="3782">
                  <c:v>-6.1574000247404522E-3</c:v>
                </c:pt>
                <c:pt idx="3783">
                  <c:v>-2.4978265715591932E-2</c:v>
                </c:pt>
                <c:pt idx="3784">
                  <c:v>-3.4957027585545461E-2</c:v>
                </c:pt>
                <c:pt idx="3785">
                  <c:v>-3.2286494443566897E-2</c:v>
                </c:pt>
                <c:pt idx="3786">
                  <c:v>-1.8334097034945072E-2</c:v>
                </c:pt>
                <c:pt idx="3787">
                  <c:v>1.7067957429214851E-3</c:v>
                </c:pt>
                <c:pt idx="3788">
                  <c:v>2.0351265774142313E-2</c:v>
                </c:pt>
                <c:pt idx="3789">
                  <c:v>3.1494168367360548E-2</c:v>
                </c:pt>
                <c:pt idx="3790">
                  <c:v>2.9397437375827652E-2</c:v>
                </c:pt>
                <c:pt idx="3791">
                  <c:v>1.846698799284531E-2</c:v>
                </c:pt>
                <c:pt idx="3792">
                  <c:v>2.0597648290533797E-3</c:v>
                </c:pt>
                <c:pt idx="3793">
                  <c:v>-1.4122108261311122E-2</c:v>
                </c:pt>
                <c:pt idx="3794">
                  <c:v>-2.4177308958513114E-2</c:v>
                </c:pt>
                <c:pt idx="3795">
                  <c:v>-2.4228680303678626E-2</c:v>
                </c:pt>
                <c:pt idx="3796">
                  <c:v>-1.6275680428769784E-2</c:v>
                </c:pt>
                <c:pt idx="3797">
                  <c:v>-2.2436182205865922E-4</c:v>
                </c:pt>
                <c:pt idx="3798">
                  <c:v>1.671908991835358E-2</c:v>
                </c:pt>
                <c:pt idx="3799">
                  <c:v>2.8130486180856441E-2</c:v>
                </c:pt>
                <c:pt idx="3800">
                  <c:v>2.904504384862653E-2</c:v>
                </c:pt>
                <c:pt idx="3801">
                  <c:v>1.9656099191676248E-2</c:v>
                </c:pt>
                <c:pt idx="3802">
                  <c:v>2.4262774785059511E-3</c:v>
                </c:pt>
                <c:pt idx="3803">
                  <c:v>-1.550163439952454E-2</c:v>
                </c:pt>
                <c:pt idx="3804">
                  <c:v>-2.8450313087358493E-2</c:v>
                </c:pt>
                <c:pt idx="3805">
                  <c:v>-3.2024376323642328E-2</c:v>
                </c:pt>
                <c:pt idx="3806">
                  <c:v>-2.326952634716517E-2</c:v>
                </c:pt>
                <c:pt idx="3807">
                  <c:v>-6.6876638988072404E-3</c:v>
                </c:pt>
                <c:pt idx="3808">
                  <c:v>1.2507211600459586E-2</c:v>
                </c:pt>
                <c:pt idx="3809">
                  <c:v>2.6725282485257979E-2</c:v>
                </c:pt>
                <c:pt idx="3810">
                  <c:v>2.920637035646147E-2</c:v>
                </c:pt>
                <c:pt idx="3811">
                  <c:v>2.0044125209332263E-2</c:v>
                </c:pt>
                <c:pt idx="3812">
                  <c:v>3.7939737959658444E-3</c:v>
                </c:pt>
                <c:pt idx="3813">
                  <c:v>-1.2770924935914117E-2</c:v>
                </c:pt>
                <c:pt idx="3814">
                  <c:v>-2.5019323977800881E-2</c:v>
                </c:pt>
                <c:pt idx="3815">
                  <c:v>-2.7276460269796531E-2</c:v>
                </c:pt>
                <c:pt idx="3816">
                  <c:v>-1.8301597345458179E-2</c:v>
                </c:pt>
                <c:pt idx="3817">
                  <c:v>-3.0728129630362409E-3</c:v>
                </c:pt>
                <c:pt idx="3818">
                  <c:v>1.1907351122497667E-2</c:v>
                </c:pt>
                <c:pt idx="3819">
                  <c:v>2.2404008484741122E-2</c:v>
                </c:pt>
                <c:pt idx="3820">
                  <c:v>2.5713312015515955E-2</c:v>
                </c:pt>
                <c:pt idx="3821">
                  <c:v>1.7678398162977203E-2</c:v>
                </c:pt>
                <c:pt idx="3822">
                  <c:v>4.3536741410788518E-3</c:v>
                </c:pt>
                <c:pt idx="3823">
                  <c:v>-1.1578414250820552E-2</c:v>
                </c:pt>
                <c:pt idx="3824">
                  <c:v>-2.3005075677737099E-2</c:v>
                </c:pt>
                <c:pt idx="3825">
                  <c:v>-2.6873598058788018E-2</c:v>
                </c:pt>
                <c:pt idx="3826">
                  <c:v>-2.1084625061068875E-2</c:v>
                </c:pt>
                <c:pt idx="3827">
                  <c:v>-6.4464384687170024E-3</c:v>
                </c:pt>
                <c:pt idx="3828">
                  <c:v>1.1564691172429213E-2</c:v>
                </c:pt>
                <c:pt idx="3829">
                  <c:v>2.3570669642476071E-2</c:v>
                </c:pt>
                <c:pt idx="3830">
                  <c:v>2.7583000340750778E-2</c:v>
                </c:pt>
                <c:pt idx="3831">
                  <c:v>2.2731271921930148E-2</c:v>
                </c:pt>
                <c:pt idx="3832">
                  <c:v>9.4375813242520631E-3</c:v>
                </c:pt>
                <c:pt idx="3833">
                  <c:v>-9.0073730876255639E-3</c:v>
                </c:pt>
                <c:pt idx="3834">
                  <c:v>-2.3860936617720267E-2</c:v>
                </c:pt>
                <c:pt idx="3835">
                  <c:v>-3.0840504671542208E-2</c:v>
                </c:pt>
                <c:pt idx="3836">
                  <c:v>-2.5382780560621893E-2</c:v>
                </c:pt>
                <c:pt idx="3837">
                  <c:v>-1.2272415682374782E-2</c:v>
                </c:pt>
                <c:pt idx="3838">
                  <c:v>4.8560592441558191E-3</c:v>
                </c:pt>
                <c:pt idx="3839">
                  <c:v>2.1333916655062894E-2</c:v>
                </c:pt>
                <c:pt idx="3840">
                  <c:v>3.0078247158234001E-2</c:v>
                </c:pt>
                <c:pt idx="3841">
                  <c:v>2.6384461601127236E-2</c:v>
                </c:pt>
                <c:pt idx="3842">
                  <c:v>1.4343033966352385E-2</c:v>
                </c:pt>
                <c:pt idx="3843">
                  <c:v>-4.383942446175155E-3</c:v>
                </c:pt>
                <c:pt idx="3844">
                  <c:v>-2.2924124072257808E-2</c:v>
                </c:pt>
                <c:pt idx="3845">
                  <c:v>-3.394751807570167E-2</c:v>
                </c:pt>
                <c:pt idx="3846">
                  <c:v>-3.3784844824477106E-2</c:v>
                </c:pt>
                <c:pt idx="3847">
                  <c:v>-2.0561804372336751E-2</c:v>
                </c:pt>
                <c:pt idx="3848">
                  <c:v>5.3020607796155873E-4</c:v>
                </c:pt>
                <c:pt idx="3849">
                  <c:v>2.2160164324053301E-2</c:v>
                </c:pt>
                <c:pt idx="3850">
                  <c:v>3.6169905074674338E-2</c:v>
                </c:pt>
                <c:pt idx="3851">
                  <c:v>3.664011082258712E-2</c:v>
                </c:pt>
                <c:pt idx="3852">
                  <c:v>2.3879985739503368E-2</c:v>
                </c:pt>
                <c:pt idx="3853">
                  <c:v>3.3478493082756571E-3</c:v>
                </c:pt>
                <c:pt idx="3854">
                  <c:v>-1.8254449230741474E-2</c:v>
                </c:pt>
                <c:pt idx="3855">
                  <c:v>-3.3785302290092765E-2</c:v>
                </c:pt>
                <c:pt idx="3856">
                  <c:v>-3.679501833377178E-2</c:v>
                </c:pt>
                <c:pt idx="3857">
                  <c:v>-2.6864639453249992E-2</c:v>
                </c:pt>
                <c:pt idx="3858">
                  <c:v>-7.6504561135459235E-3</c:v>
                </c:pt>
                <c:pt idx="3859">
                  <c:v>1.517312616428395E-2</c:v>
                </c:pt>
                <c:pt idx="3860">
                  <c:v>3.2700436838597344E-2</c:v>
                </c:pt>
                <c:pt idx="3861">
                  <c:v>3.6914689806449914E-2</c:v>
                </c:pt>
                <c:pt idx="3862">
                  <c:v>2.8220898594648328E-2</c:v>
                </c:pt>
                <c:pt idx="3863">
                  <c:v>9.1814282677328465E-3</c:v>
                </c:pt>
                <c:pt idx="3864">
                  <c:v>-1.4038862880722E-2</c:v>
                </c:pt>
                <c:pt idx="3865">
                  <c:v>-3.240408750946823E-2</c:v>
                </c:pt>
                <c:pt idx="3866">
                  <c:v>-3.8933452751114227E-2</c:v>
                </c:pt>
                <c:pt idx="3867">
                  <c:v>-3.0473127820064592E-2</c:v>
                </c:pt>
                <c:pt idx="3868">
                  <c:v>-1.2559993564636258E-2</c:v>
                </c:pt>
                <c:pt idx="3869">
                  <c:v>9.5325183742686545E-3</c:v>
                </c:pt>
                <c:pt idx="3870">
                  <c:v>2.9694264803463693E-2</c:v>
                </c:pt>
                <c:pt idx="3871">
                  <c:v>3.9399178732221839E-2</c:v>
                </c:pt>
                <c:pt idx="3872">
                  <c:v>3.4639476953057635E-2</c:v>
                </c:pt>
                <c:pt idx="3873">
                  <c:v>1.8431636634723671E-2</c:v>
                </c:pt>
                <c:pt idx="3874">
                  <c:v>-5.7745336871412728E-3</c:v>
                </c:pt>
                <c:pt idx="3875">
                  <c:v>-2.7751464955886918E-2</c:v>
                </c:pt>
                <c:pt idx="3876">
                  <c:v>-3.8555195417489314E-2</c:v>
                </c:pt>
                <c:pt idx="3877">
                  <c:v>-3.6023117905371792E-2</c:v>
                </c:pt>
                <c:pt idx="3878">
                  <c:v>-1.94185326461342E-2</c:v>
                </c:pt>
                <c:pt idx="3879">
                  <c:v>4.0603080255798025E-3</c:v>
                </c:pt>
                <c:pt idx="3880">
                  <c:v>2.4743204052941642E-2</c:v>
                </c:pt>
                <c:pt idx="3881">
                  <c:v>3.6990422955685637E-2</c:v>
                </c:pt>
                <c:pt idx="3882">
                  <c:v>3.5956958377787722E-2</c:v>
                </c:pt>
                <c:pt idx="3883">
                  <c:v>2.4410197530571998E-2</c:v>
                </c:pt>
                <c:pt idx="3884">
                  <c:v>5.3669935028913618E-3</c:v>
                </c:pt>
                <c:pt idx="3885">
                  <c:v>-1.4891290726679766E-2</c:v>
                </c:pt>
                <c:pt idx="3886">
                  <c:v>-2.9570578279891801E-2</c:v>
                </c:pt>
                <c:pt idx="3887">
                  <c:v>-3.4634349792145469E-2</c:v>
                </c:pt>
                <c:pt idx="3888">
                  <c:v>-2.7639172075975129E-2</c:v>
                </c:pt>
                <c:pt idx="3889">
                  <c:v>-1.2324664998549145E-2</c:v>
                </c:pt>
                <c:pt idx="3890">
                  <c:v>5.4001259956509206E-3</c:v>
                </c:pt>
                <c:pt idx="3891">
                  <c:v>2.0229292711150083E-2</c:v>
                </c:pt>
                <c:pt idx="3892">
                  <c:v>2.7483790837374868E-2</c:v>
                </c:pt>
                <c:pt idx="3893">
                  <c:v>2.4379320859747065E-2</c:v>
                </c:pt>
                <c:pt idx="3894">
                  <c:v>1.300467408523074E-2</c:v>
                </c:pt>
                <c:pt idx="3895">
                  <c:v>-4.3504017873916799E-3</c:v>
                </c:pt>
                <c:pt idx="3896">
                  <c:v>-2.0525520686807273E-2</c:v>
                </c:pt>
                <c:pt idx="3897">
                  <c:v>-2.7889487982129053E-2</c:v>
                </c:pt>
                <c:pt idx="3898">
                  <c:v>-2.4439013495407599E-2</c:v>
                </c:pt>
                <c:pt idx="3899">
                  <c:v>-1.2390808481783271E-2</c:v>
                </c:pt>
                <c:pt idx="3900">
                  <c:v>4.4442769097762834E-3</c:v>
                </c:pt>
                <c:pt idx="3901">
                  <c:v>2.0098294386335175E-2</c:v>
                </c:pt>
                <c:pt idx="3902">
                  <c:v>3.0694985867716618E-2</c:v>
                </c:pt>
                <c:pt idx="3903">
                  <c:v>2.9157577156312786E-2</c:v>
                </c:pt>
                <c:pt idx="3904">
                  <c:v>1.9491717070274618E-2</c:v>
                </c:pt>
                <c:pt idx="3905">
                  <c:v>4.9367819386713233E-3</c:v>
                </c:pt>
                <c:pt idx="3906">
                  <c:v>-1.1088093897162875E-2</c:v>
                </c:pt>
                <c:pt idx="3907">
                  <c:v>-2.4453613731849844E-2</c:v>
                </c:pt>
                <c:pt idx="3908">
                  <c:v>-2.9219943374550833E-2</c:v>
                </c:pt>
                <c:pt idx="3909">
                  <c:v>-2.5657688084800612E-2</c:v>
                </c:pt>
                <c:pt idx="3910">
                  <c:v>-1.3416169690312131E-2</c:v>
                </c:pt>
                <c:pt idx="3911">
                  <c:v>3.7992309386709775E-3</c:v>
                </c:pt>
                <c:pt idx="3912">
                  <c:v>1.991562737349635E-2</c:v>
                </c:pt>
                <c:pt idx="3913">
                  <c:v>3.0354240235760305E-2</c:v>
                </c:pt>
                <c:pt idx="3914">
                  <c:v>3.0848897999317025E-2</c:v>
                </c:pt>
                <c:pt idx="3915">
                  <c:v>2.1438052770567716E-2</c:v>
                </c:pt>
                <c:pt idx="3916">
                  <c:v>2.4722496390383302E-3</c:v>
                </c:pt>
                <c:pt idx="3917">
                  <c:v>-1.676919867148418E-2</c:v>
                </c:pt>
                <c:pt idx="3918">
                  <c:v>-2.9756299340831623E-2</c:v>
                </c:pt>
                <c:pt idx="3919">
                  <c:v>-3.2596900982064123E-2</c:v>
                </c:pt>
                <c:pt idx="3920">
                  <c:v>-2.5382395510823608E-2</c:v>
                </c:pt>
                <c:pt idx="3921">
                  <c:v>-8.2417524185892394E-3</c:v>
                </c:pt>
                <c:pt idx="3922">
                  <c:v>1.1889729917911748E-2</c:v>
                </c:pt>
                <c:pt idx="3923">
                  <c:v>2.6528801533122526E-2</c:v>
                </c:pt>
                <c:pt idx="3924">
                  <c:v>3.3324591916910326E-2</c:v>
                </c:pt>
                <c:pt idx="3925">
                  <c:v>2.7318365643696271E-2</c:v>
                </c:pt>
                <c:pt idx="3926">
                  <c:v>1.1354709748506789E-2</c:v>
                </c:pt>
                <c:pt idx="3927">
                  <c:v>-8.7443648360114191E-3</c:v>
                </c:pt>
                <c:pt idx="3928">
                  <c:v>-2.7913270038488577E-2</c:v>
                </c:pt>
                <c:pt idx="3929">
                  <c:v>-3.6669030088883704E-2</c:v>
                </c:pt>
                <c:pt idx="3930">
                  <c:v>-3.1579088336787006E-2</c:v>
                </c:pt>
                <c:pt idx="3931">
                  <c:v>-1.643538689588837E-2</c:v>
                </c:pt>
                <c:pt idx="3932">
                  <c:v>5.6523617910246423E-3</c:v>
                </c:pt>
                <c:pt idx="3933">
                  <c:v>2.5550700591568023E-2</c:v>
                </c:pt>
                <c:pt idx="3934">
                  <c:v>3.7494995761960463E-2</c:v>
                </c:pt>
                <c:pt idx="3935">
                  <c:v>3.5877519093146092E-2</c:v>
                </c:pt>
                <c:pt idx="3936">
                  <c:v>2.144115723518894E-2</c:v>
                </c:pt>
                <c:pt idx="3937">
                  <c:v>-2.1721515083029776E-3</c:v>
                </c:pt>
                <c:pt idx="3938">
                  <c:v>-2.4968022585406455E-2</c:v>
                </c:pt>
                <c:pt idx="3939">
                  <c:v>-3.9100623201879202E-2</c:v>
                </c:pt>
                <c:pt idx="3940">
                  <c:v>-4.0790862166219966E-2</c:v>
                </c:pt>
                <c:pt idx="3941">
                  <c:v>-3.0001343914778041E-2</c:v>
                </c:pt>
                <c:pt idx="3942">
                  <c:v>-9.5774720804938079E-3</c:v>
                </c:pt>
                <c:pt idx="3943">
                  <c:v>1.4714819682760279E-2</c:v>
                </c:pt>
                <c:pt idx="3944">
                  <c:v>3.4525143434404271E-2</c:v>
                </c:pt>
                <c:pt idx="3945">
                  <c:v>4.1799790268691447E-2</c:v>
                </c:pt>
                <c:pt idx="3946">
                  <c:v>3.6257341721528398E-2</c:v>
                </c:pt>
                <c:pt idx="3947">
                  <c:v>1.8018643289461019E-2</c:v>
                </c:pt>
                <c:pt idx="3948">
                  <c:v>-7.6892772695329337E-3</c:v>
                </c:pt>
                <c:pt idx="3949">
                  <c:v>-3.2681668877370181E-2</c:v>
                </c:pt>
                <c:pt idx="3950">
                  <c:v>-4.586269998743444E-2</c:v>
                </c:pt>
                <c:pt idx="3951">
                  <c:v>-4.1318310049339481E-2</c:v>
                </c:pt>
                <c:pt idx="3952">
                  <c:v>-2.3167375085774891E-2</c:v>
                </c:pt>
                <c:pt idx="3953">
                  <c:v>3.2709768929967378E-3</c:v>
                </c:pt>
                <c:pt idx="3954">
                  <c:v>2.9020710170449816E-2</c:v>
                </c:pt>
                <c:pt idx="3955">
                  <c:v>4.4220566684559315E-2</c:v>
                </c:pt>
                <c:pt idx="3956">
                  <c:v>4.2517706919471487E-2</c:v>
                </c:pt>
                <c:pt idx="3957">
                  <c:v>2.8677586518158726E-2</c:v>
                </c:pt>
                <c:pt idx="3958">
                  <c:v>5.4269752167851563E-3</c:v>
                </c:pt>
                <c:pt idx="3959">
                  <c:v>-2.0335793982802889E-2</c:v>
                </c:pt>
                <c:pt idx="3960">
                  <c:v>-4.0267369895438297E-2</c:v>
                </c:pt>
                <c:pt idx="3961">
                  <c:v>-4.7579882530822293E-2</c:v>
                </c:pt>
                <c:pt idx="3962">
                  <c:v>-3.8329239573926782E-2</c:v>
                </c:pt>
                <c:pt idx="3963">
                  <c:v>-1.5491634731726607E-2</c:v>
                </c:pt>
                <c:pt idx="3964">
                  <c:v>1.2229615176611353E-2</c:v>
                </c:pt>
                <c:pt idx="3965">
                  <c:v>3.6251040959978512E-2</c:v>
                </c:pt>
                <c:pt idx="3966">
                  <c:v>4.8074608656880638E-2</c:v>
                </c:pt>
                <c:pt idx="3967">
                  <c:v>4.3846342804177603E-2</c:v>
                </c:pt>
                <c:pt idx="3968">
                  <c:v>2.5799693704405508E-2</c:v>
                </c:pt>
                <c:pt idx="3969">
                  <c:v>-1.5222490652565014E-3</c:v>
                </c:pt>
                <c:pt idx="3970">
                  <c:v>-2.8531837596486462E-2</c:v>
                </c:pt>
                <c:pt idx="3971">
                  <c:v>-4.7696758752856894E-2</c:v>
                </c:pt>
                <c:pt idx="3972">
                  <c:v>-5.2444248236284199E-2</c:v>
                </c:pt>
                <c:pt idx="3973">
                  <c:v>-3.9117376002329445E-2</c:v>
                </c:pt>
                <c:pt idx="3974">
                  <c:v>-1.1739860047967714E-2</c:v>
                </c:pt>
                <c:pt idx="3975">
                  <c:v>2.1841942913494856E-2</c:v>
                </c:pt>
                <c:pt idx="3976">
                  <c:v>4.8798084709514619E-2</c:v>
                </c:pt>
                <c:pt idx="3977">
                  <c:v>6.0926115372111615E-2</c:v>
                </c:pt>
                <c:pt idx="3978">
                  <c:v>5.1800730781657041E-2</c:v>
                </c:pt>
                <c:pt idx="3979">
                  <c:v>2.5031020852821755E-2</c:v>
                </c:pt>
                <c:pt idx="3980">
                  <c:v>-1.0334265002391858E-2</c:v>
                </c:pt>
                <c:pt idx="3981">
                  <c:v>-4.1580582567848585E-2</c:v>
                </c:pt>
                <c:pt idx="3982">
                  <c:v>-5.8551647204767077E-2</c:v>
                </c:pt>
                <c:pt idx="3983">
                  <c:v>-5.3517974042110832E-2</c:v>
                </c:pt>
                <c:pt idx="3984">
                  <c:v>-3.0607244034879227E-2</c:v>
                </c:pt>
                <c:pt idx="3985">
                  <c:v>1.3094992909929988E-3</c:v>
                </c:pt>
                <c:pt idx="3986">
                  <c:v>3.2874158284166823E-2</c:v>
                </c:pt>
                <c:pt idx="3987">
                  <c:v>5.4177200819358604E-2</c:v>
                </c:pt>
                <c:pt idx="3988">
                  <c:v>5.8048319161836462E-2</c:v>
                </c:pt>
                <c:pt idx="3989">
                  <c:v>4.1271845969867951E-2</c:v>
                </c:pt>
                <c:pt idx="3990">
                  <c:v>1.0174045159078991E-2</c:v>
                </c:pt>
                <c:pt idx="3991">
                  <c:v>-2.3959362873925173E-2</c:v>
                </c:pt>
                <c:pt idx="3992">
                  <c:v>-5.0129759990720515E-2</c:v>
                </c:pt>
                <c:pt idx="3993">
                  <c:v>-5.8420795024187254E-2</c:v>
                </c:pt>
                <c:pt idx="3994">
                  <c:v>-4.6394856651740833E-2</c:v>
                </c:pt>
                <c:pt idx="3995">
                  <c:v>-2.0052581820501177E-2</c:v>
                </c:pt>
                <c:pt idx="3996">
                  <c:v>1.1845716003363418E-2</c:v>
                </c:pt>
                <c:pt idx="3997">
                  <c:v>3.8234384620381541E-2</c:v>
                </c:pt>
                <c:pt idx="3998">
                  <c:v>5.0200455765251895E-2</c:v>
                </c:pt>
                <c:pt idx="3999">
                  <c:v>4.339973779913156E-2</c:v>
                </c:pt>
                <c:pt idx="4000">
                  <c:v>2.1747226207786369E-2</c:v>
                </c:pt>
                <c:pt idx="4001">
                  <c:v>-5.9854290464351964E-3</c:v>
                </c:pt>
                <c:pt idx="4002">
                  <c:v>-3.1174286056998912E-2</c:v>
                </c:pt>
                <c:pt idx="4003">
                  <c:v>-4.4701882475712044E-2</c:v>
                </c:pt>
                <c:pt idx="4004">
                  <c:v>-4.4192169402481996E-2</c:v>
                </c:pt>
                <c:pt idx="4005">
                  <c:v>-2.9946387262311167E-2</c:v>
                </c:pt>
                <c:pt idx="4006">
                  <c:v>-7.0150545268340397E-3</c:v>
                </c:pt>
                <c:pt idx="4007">
                  <c:v>1.6809187996035962E-2</c:v>
                </c:pt>
                <c:pt idx="4008">
                  <c:v>3.3029114401661945E-2</c:v>
                </c:pt>
                <c:pt idx="4009">
                  <c:v>3.7143785042649022E-2</c:v>
                </c:pt>
                <c:pt idx="4010">
                  <c:v>2.9450474992041394E-2</c:v>
                </c:pt>
                <c:pt idx="4011">
                  <c:v>1.4137527292820248E-2</c:v>
                </c:pt>
                <c:pt idx="4012">
                  <c:v>-3.6725312137465024E-3</c:v>
                </c:pt>
                <c:pt idx="4013">
                  <c:v>-1.8431007588451408E-2</c:v>
                </c:pt>
                <c:pt idx="4014">
                  <c:v>-2.6859167066222558E-2</c:v>
                </c:pt>
                <c:pt idx="4015">
                  <c:v>-2.6215423486091339E-2</c:v>
                </c:pt>
                <c:pt idx="4016">
                  <c:v>-1.6893150864296633E-2</c:v>
                </c:pt>
                <c:pt idx="4017">
                  <c:v>-3.6130868866125574E-3</c:v>
                </c:pt>
                <c:pt idx="4018">
                  <c:v>1.1991771965614814E-2</c:v>
                </c:pt>
                <c:pt idx="4019">
                  <c:v>2.1244362068784061E-2</c:v>
                </c:pt>
                <c:pt idx="4020">
                  <c:v>2.1173527047497382E-2</c:v>
                </c:pt>
                <c:pt idx="4021">
                  <c:v>1.6186188429258831E-2</c:v>
                </c:pt>
                <c:pt idx="4022">
                  <c:v>6.8118895148510253E-3</c:v>
                </c:pt>
                <c:pt idx="4023">
                  <c:v>-3.0534235670946195E-3</c:v>
                </c:pt>
                <c:pt idx="4024">
                  <c:v>-1.1261486903081274E-2</c:v>
                </c:pt>
                <c:pt idx="4025">
                  <c:v>-1.3503425020226369E-2</c:v>
                </c:pt>
                <c:pt idx="4026">
                  <c:v>-1.0875762933251624E-2</c:v>
                </c:pt>
                <c:pt idx="4027">
                  <c:v>-7.0868610587062134E-3</c:v>
                </c:pt>
                <c:pt idx="4028">
                  <c:v>-1.2847162903634674E-3</c:v>
                </c:pt>
                <c:pt idx="4029">
                  <c:v>3.4424267645711366E-3</c:v>
                </c:pt>
                <c:pt idx="4030">
                  <c:v>6.6918465392583979E-3</c:v>
                </c:pt>
                <c:pt idx="4031">
                  <c:v>7.6066327363230853E-3</c:v>
                </c:pt>
                <c:pt idx="4032">
                  <c:v>6.6282389643309951E-3</c:v>
                </c:pt>
                <c:pt idx="4033">
                  <c:v>5.0717404294368619E-3</c:v>
                </c:pt>
                <c:pt idx="4034">
                  <c:v>4.2959721368073488E-3</c:v>
                </c:pt>
                <c:pt idx="4035">
                  <c:v>3.4039029273226309E-3</c:v>
                </c:pt>
                <c:pt idx="4036">
                  <c:v>1.8296679466017866E-3</c:v>
                </c:pt>
                <c:pt idx="4037">
                  <c:v>-2.5966915300966627E-3</c:v>
                </c:pt>
                <c:pt idx="4038">
                  <c:v>-8.2852082729394459E-3</c:v>
                </c:pt>
                <c:pt idx="4039">
                  <c:v>-1.2416355540988322E-2</c:v>
                </c:pt>
                <c:pt idx="4040">
                  <c:v>-1.4044827235693627E-2</c:v>
                </c:pt>
                <c:pt idx="4041">
                  <c:v>-1.1147008891163603E-2</c:v>
                </c:pt>
                <c:pt idx="4042">
                  <c:v>-5.1904897713226684E-3</c:v>
                </c:pt>
                <c:pt idx="4043">
                  <c:v>3.3005501569741331E-3</c:v>
                </c:pt>
                <c:pt idx="4044">
                  <c:v>1.1841235530353751E-2</c:v>
                </c:pt>
                <c:pt idx="4045">
                  <c:v>1.8825259581460026E-2</c:v>
                </c:pt>
                <c:pt idx="4046">
                  <c:v>1.9337702719266547E-2</c:v>
                </c:pt>
                <c:pt idx="4047">
                  <c:v>1.3480712345525636E-2</c:v>
                </c:pt>
                <c:pt idx="4048">
                  <c:v>1.4537698525621898E-3</c:v>
                </c:pt>
                <c:pt idx="4049">
                  <c:v>-1.3845655656696657E-2</c:v>
                </c:pt>
                <c:pt idx="4050">
                  <c:v>-2.5870825009234245E-2</c:v>
                </c:pt>
                <c:pt idx="4051">
                  <c:v>-2.9041793275455391E-2</c:v>
                </c:pt>
                <c:pt idx="4052">
                  <c:v>-2.1393742954245055E-2</c:v>
                </c:pt>
                <c:pt idx="4053">
                  <c:v>-3.5943968666696125E-3</c:v>
                </c:pt>
                <c:pt idx="4054">
                  <c:v>1.5407572202516638E-2</c:v>
                </c:pt>
                <c:pt idx="4055">
                  <c:v>2.8589515551343307E-2</c:v>
                </c:pt>
                <c:pt idx="4056">
                  <c:v>3.3417651805635176E-2</c:v>
                </c:pt>
                <c:pt idx="4057">
                  <c:v>2.5655577451757498E-2</c:v>
                </c:pt>
                <c:pt idx="4058">
                  <c:v>9.4865537590421416E-3</c:v>
                </c:pt>
                <c:pt idx="4059">
                  <c:v>-1.0213347090032463E-2</c:v>
                </c:pt>
                <c:pt idx="4060">
                  <c:v>-2.8669313382633302E-2</c:v>
                </c:pt>
                <c:pt idx="4061">
                  <c:v>-3.7613007373347752E-2</c:v>
                </c:pt>
                <c:pt idx="4062">
                  <c:v>-3.2905330289014607E-2</c:v>
                </c:pt>
                <c:pt idx="4063">
                  <c:v>-1.5853191718122807E-2</c:v>
                </c:pt>
                <c:pt idx="4064">
                  <c:v>8.4989158796937667E-3</c:v>
                </c:pt>
                <c:pt idx="4065">
                  <c:v>3.1799846530219458E-2</c:v>
                </c:pt>
                <c:pt idx="4066">
                  <c:v>4.4395688182353475E-2</c:v>
                </c:pt>
                <c:pt idx="4067">
                  <c:v>4.223475112547765E-2</c:v>
                </c:pt>
                <c:pt idx="4068">
                  <c:v>2.505967678888377E-2</c:v>
                </c:pt>
                <c:pt idx="4069">
                  <c:v>-1.4584392572593824E-3</c:v>
                </c:pt>
                <c:pt idx="4070">
                  <c:v>-2.7462180684959842E-2</c:v>
                </c:pt>
                <c:pt idx="4071">
                  <c:v>-4.5482046493055789E-2</c:v>
                </c:pt>
                <c:pt idx="4072">
                  <c:v>-4.8522094988881555E-2</c:v>
                </c:pt>
                <c:pt idx="4073">
                  <c:v>-3.5403645871555117E-2</c:v>
                </c:pt>
                <c:pt idx="4074">
                  <c:v>-1.0364823228613632E-2</c:v>
                </c:pt>
                <c:pt idx="4075">
                  <c:v>2.0391613576532446E-2</c:v>
                </c:pt>
                <c:pt idx="4076">
                  <c:v>4.3491796270535218E-2</c:v>
                </c:pt>
                <c:pt idx="4077">
                  <c:v>5.0021711960712222E-2</c:v>
                </c:pt>
                <c:pt idx="4078">
                  <c:v>3.9211522106771486E-2</c:v>
                </c:pt>
                <c:pt idx="4079">
                  <c:v>1.2831910576171331E-2</c:v>
                </c:pt>
                <c:pt idx="4080">
                  <c:v>-1.8598974132033694E-2</c:v>
                </c:pt>
                <c:pt idx="4081">
                  <c:v>-4.4672305198635284E-2</c:v>
                </c:pt>
                <c:pt idx="4082">
                  <c:v>-5.5096033412749212E-2</c:v>
                </c:pt>
                <c:pt idx="4083">
                  <c:v>-4.5734095013237587E-2</c:v>
                </c:pt>
                <c:pt idx="4084">
                  <c:v>-1.8766984119373924E-2</c:v>
                </c:pt>
                <c:pt idx="4085">
                  <c:v>1.5048883567352601E-2</c:v>
                </c:pt>
                <c:pt idx="4086">
                  <c:v>4.2734231412317317E-2</c:v>
                </c:pt>
                <c:pt idx="4087">
                  <c:v>5.5791156383337023E-2</c:v>
                </c:pt>
                <c:pt idx="4088">
                  <c:v>4.9057626214764213E-2</c:v>
                </c:pt>
                <c:pt idx="4089">
                  <c:v>2.6340997490531221E-2</c:v>
                </c:pt>
                <c:pt idx="4090">
                  <c:v>-5.8589798842651883E-3</c:v>
                </c:pt>
                <c:pt idx="4091">
                  <c:v>-3.5659795162429161E-2</c:v>
                </c:pt>
                <c:pt idx="4092">
                  <c:v>-5.3127930963269607E-2</c:v>
                </c:pt>
                <c:pt idx="4093">
                  <c:v>-5.3227211288686765E-2</c:v>
                </c:pt>
                <c:pt idx="4094">
                  <c:v>-3.4302488206367103E-2</c:v>
                </c:pt>
                <c:pt idx="4095">
                  <c:v>-3.798915610005863E-3</c:v>
                </c:pt>
                <c:pt idx="4096">
                  <c:v>2.7779889291083604E-2</c:v>
                </c:pt>
                <c:pt idx="4097">
                  <c:v>4.9021487842859562E-2</c:v>
                </c:pt>
                <c:pt idx="4098">
                  <c:v>5.2322700135056639E-2</c:v>
                </c:pt>
                <c:pt idx="4099">
                  <c:v>3.6878067626639699E-2</c:v>
                </c:pt>
                <c:pt idx="4100">
                  <c:v>8.9660084114785276E-3</c:v>
                </c:pt>
                <c:pt idx="4101">
                  <c:v>-2.0235969594301795E-2</c:v>
                </c:pt>
                <c:pt idx="4102">
                  <c:v>-4.0186773267554869E-2</c:v>
                </c:pt>
                <c:pt idx="4103">
                  <c:v>-4.5476889906203799E-2</c:v>
                </c:pt>
                <c:pt idx="4104">
                  <c:v>-3.3621491687453819E-2</c:v>
                </c:pt>
                <c:pt idx="4105">
                  <c:v>-1.0729800364949554E-2</c:v>
                </c:pt>
                <c:pt idx="4106">
                  <c:v>1.5850531042988673E-2</c:v>
                </c:pt>
                <c:pt idx="4107">
                  <c:v>3.6752765200307548E-2</c:v>
                </c:pt>
                <c:pt idx="4108">
                  <c:v>4.3576636232804715E-2</c:v>
                </c:pt>
                <c:pt idx="4109">
                  <c:v>3.5857048187041746E-2</c:v>
                </c:pt>
                <c:pt idx="4110">
                  <c:v>1.6445662055716931E-2</c:v>
                </c:pt>
                <c:pt idx="4111">
                  <c:v>-7.5240620643958278E-3</c:v>
                </c:pt>
                <c:pt idx="4112">
                  <c:v>-2.6768018480732889E-2</c:v>
                </c:pt>
                <c:pt idx="4113">
                  <c:v>-3.5903026032163006E-2</c:v>
                </c:pt>
                <c:pt idx="4114">
                  <c:v>-3.1031710948497583E-2</c:v>
                </c:pt>
                <c:pt idx="4115">
                  <c:v>-1.5703790344758009E-2</c:v>
                </c:pt>
                <c:pt idx="4116">
                  <c:v>4.5348108527326746E-3</c:v>
                </c:pt>
                <c:pt idx="4117">
                  <c:v>2.0448903636582652E-2</c:v>
                </c:pt>
                <c:pt idx="4118">
                  <c:v>3.0056219883982483E-2</c:v>
                </c:pt>
                <c:pt idx="4119">
                  <c:v>2.8942528160411825E-2</c:v>
                </c:pt>
                <c:pt idx="4120">
                  <c:v>1.8718445605166514E-2</c:v>
                </c:pt>
                <c:pt idx="4121">
                  <c:v>4.6703978728762667E-3</c:v>
                </c:pt>
                <c:pt idx="4122">
                  <c:v>-1.0738024962936564E-2</c:v>
                </c:pt>
                <c:pt idx="4123">
                  <c:v>-2.0792884346954064E-2</c:v>
                </c:pt>
                <c:pt idx="4124">
                  <c:v>-2.1770077256821237E-2</c:v>
                </c:pt>
                <c:pt idx="4125">
                  <c:v>-1.6201488949494022E-2</c:v>
                </c:pt>
                <c:pt idx="4126">
                  <c:v>-5.7491143373961627E-3</c:v>
                </c:pt>
                <c:pt idx="4127">
                  <c:v>4.6142673300132372E-3</c:v>
                </c:pt>
                <c:pt idx="4128">
                  <c:v>1.2711940687462293E-2</c:v>
                </c:pt>
                <c:pt idx="4129">
                  <c:v>1.7277742965184129E-2</c:v>
                </c:pt>
                <c:pt idx="4130">
                  <c:v>1.6194769323635231E-2</c:v>
                </c:pt>
                <c:pt idx="4131">
                  <c:v>1.0443855757033993E-2</c:v>
                </c:pt>
                <c:pt idx="4132">
                  <c:v>2.8031260217243827E-3</c:v>
                </c:pt>
                <c:pt idx="4133">
                  <c:v>-3.341874384902918E-3</c:v>
                </c:pt>
                <c:pt idx="4134">
                  <c:v>-8.4051506630024066E-3</c:v>
                </c:pt>
                <c:pt idx="4135">
                  <c:v>-9.7078188542858174E-3</c:v>
                </c:pt>
                <c:pt idx="4136">
                  <c:v>-9.090857877105122E-3</c:v>
                </c:pt>
                <c:pt idx="4137">
                  <c:v>-7.4717916576683314E-3</c:v>
                </c:pt>
                <c:pt idx="4138">
                  <c:v>-6.6203840050473566E-3</c:v>
                </c:pt>
                <c:pt idx="4139">
                  <c:v>-4.1237243370871833E-3</c:v>
                </c:pt>
                <c:pt idx="4140">
                  <c:v>2.3661772820202895E-4</c:v>
                </c:pt>
                <c:pt idx="4141">
                  <c:v>6.1085486513500539E-3</c:v>
                </c:pt>
                <c:pt idx="4142">
                  <c:v>1.2720009666077189E-2</c:v>
                </c:pt>
                <c:pt idx="4143">
                  <c:v>1.6401346403040595E-2</c:v>
                </c:pt>
                <c:pt idx="4144">
                  <c:v>1.6636707537520928E-2</c:v>
                </c:pt>
                <c:pt idx="4145">
                  <c:v>1.281255346940758E-2</c:v>
                </c:pt>
                <c:pt idx="4146">
                  <c:v>5.6705224459640408E-3</c:v>
                </c:pt>
                <c:pt idx="4147">
                  <c:v>-5.0660331892194719E-3</c:v>
                </c:pt>
                <c:pt idx="4148">
                  <c:v>-1.5330509726300325E-2</c:v>
                </c:pt>
                <c:pt idx="4149">
                  <c:v>-2.3208618949158762E-2</c:v>
                </c:pt>
                <c:pt idx="4150">
                  <c:v>-2.3187291918693429E-2</c:v>
                </c:pt>
                <c:pt idx="4151">
                  <c:v>-1.4531141720865967E-2</c:v>
                </c:pt>
                <c:pt idx="4152">
                  <c:v>-3.965674253066887E-4</c:v>
                </c:pt>
                <c:pt idx="4153">
                  <c:v>1.5287708655302596E-2</c:v>
                </c:pt>
                <c:pt idx="4154">
                  <c:v>2.7216814621707511E-2</c:v>
                </c:pt>
                <c:pt idx="4155">
                  <c:v>3.0614997780849518E-2</c:v>
                </c:pt>
                <c:pt idx="4156">
                  <c:v>2.3887691511298909E-2</c:v>
                </c:pt>
                <c:pt idx="4157">
                  <c:v>7.169702618867381E-3</c:v>
                </c:pt>
                <c:pt idx="4158">
                  <c:v>-1.3772514011975759E-2</c:v>
                </c:pt>
                <c:pt idx="4159">
                  <c:v>-2.9893463373321147E-2</c:v>
                </c:pt>
                <c:pt idx="4160">
                  <c:v>-3.6386976466327887E-2</c:v>
                </c:pt>
                <c:pt idx="4161">
                  <c:v>-3.0772360257419775E-2</c:v>
                </c:pt>
                <c:pt idx="4162">
                  <c:v>-1.3857998097742331E-2</c:v>
                </c:pt>
                <c:pt idx="4163">
                  <c:v>1.0058818932535898E-2</c:v>
                </c:pt>
                <c:pt idx="4164">
                  <c:v>3.0676007132816072E-2</c:v>
                </c:pt>
                <c:pt idx="4165">
                  <c:v>4.2914213319682239E-2</c:v>
                </c:pt>
                <c:pt idx="4166">
                  <c:v>4.142915905285402E-2</c:v>
                </c:pt>
                <c:pt idx="4167">
                  <c:v>2.7010692529322707E-2</c:v>
                </c:pt>
                <c:pt idx="4168">
                  <c:v>2.490178559972044E-3</c:v>
                </c:pt>
                <c:pt idx="4169">
                  <c:v>-2.3557489525313738E-2</c:v>
                </c:pt>
                <c:pt idx="4170">
                  <c:v>-4.2172577552780317E-2</c:v>
                </c:pt>
                <c:pt idx="4171">
                  <c:v>-4.8640037576567832E-2</c:v>
                </c:pt>
                <c:pt idx="4172">
                  <c:v>-3.6254606249298882E-2</c:v>
                </c:pt>
                <c:pt idx="4173">
                  <c:v>-1.1889366268858823E-2</c:v>
                </c:pt>
                <c:pt idx="4174">
                  <c:v>1.6791658983266837E-2</c:v>
                </c:pt>
                <c:pt idx="4175">
                  <c:v>3.876202352173911E-2</c:v>
                </c:pt>
                <c:pt idx="4176">
                  <c:v>4.7133990812292199E-2</c:v>
                </c:pt>
                <c:pt idx="4177">
                  <c:v>3.953178350950929E-2</c:v>
                </c:pt>
                <c:pt idx="4178">
                  <c:v>1.7847131816609612E-2</c:v>
                </c:pt>
                <c:pt idx="4179">
                  <c:v>-1.0297350689846923E-2</c:v>
                </c:pt>
                <c:pt idx="4180">
                  <c:v>-3.445826925984867E-2</c:v>
                </c:pt>
                <c:pt idx="4181">
                  <c:v>-4.7899980332347762E-2</c:v>
                </c:pt>
                <c:pt idx="4182">
                  <c:v>-4.5231953653549359E-2</c:v>
                </c:pt>
                <c:pt idx="4183">
                  <c:v>-2.6700485722433966E-2</c:v>
                </c:pt>
                <c:pt idx="4184">
                  <c:v>2.7727294028154184E-3</c:v>
                </c:pt>
                <c:pt idx="4185">
                  <c:v>3.3136573698414856E-2</c:v>
                </c:pt>
                <c:pt idx="4186">
                  <c:v>5.2089459256137706E-2</c:v>
                </c:pt>
                <c:pt idx="4187">
                  <c:v>5.2637367938464727E-2</c:v>
                </c:pt>
                <c:pt idx="4188">
                  <c:v>3.619881983151764E-2</c:v>
                </c:pt>
                <c:pt idx="4189">
                  <c:v>7.8990490772635619E-3</c:v>
                </c:pt>
                <c:pt idx="4190">
                  <c:v>-2.4561816872039805E-2</c:v>
                </c:pt>
                <c:pt idx="4191">
                  <c:v>-4.968186919766493E-2</c:v>
                </c:pt>
                <c:pt idx="4192">
                  <c:v>-5.7244381872596568E-2</c:v>
                </c:pt>
                <c:pt idx="4193">
                  <c:v>-4.5540378042790097E-2</c:v>
                </c:pt>
                <c:pt idx="4194">
                  <c:v>-1.6866924812199331E-2</c:v>
                </c:pt>
                <c:pt idx="4195">
                  <c:v>1.777237227398552E-2</c:v>
                </c:pt>
                <c:pt idx="4196">
                  <c:v>4.7072609059270909E-2</c:v>
                </c:pt>
                <c:pt idx="4197">
                  <c:v>6.0646080138418448E-2</c:v>
                </c:pt>
                <c:pt idx="4198">
                  <c:v>5.2985709235817136E-2</c:v>
                </c:pt>
                <c:pt idx="4199">
                  <c:v>2.655022003083218E-2</c:v>
                </c:pt>
                <c:pt idx="4200">
                  <c:v>-9.7042468012422615E-3</c:v>
                </c:pt>
                <c:pt idx="4201">
                  <c:v>-4.193037185799578E-2</c:v>
                </c:pt>
                <c:pt idx="4202">
                  <c:v>-5.8858592865714383E-2</c:v>
                </c:pt>
                <c:pt idx="4203">
                  <c:v>-5.5839111282868371E-2</c:v>
                </c:pt>
                <c:pt idx="4204">
                  <c:v>-3.4373032858176431E-2</c:v>
                </c:pt>
                <c:pt idx="4205">
                  <c:v>-6.6988478433842324E-4</c:v>
                </c:pt>
                <c:pt idx="4206">
                  <c:v>3.3373090367655879E-2</c:v>
                </c:pt>
                <c:pt idx="4207">
                  <c:v>5.6052073215918978E-2</c:v>
                </c:pt>
                <c:pt idx="4208">
                  <c:v>5.9871121127318461E-2</c:v>
                </c:pt>
                <c:pt idx="4209">
                  <c:v>4.2699393606695203E-2</c:v>
                </c:pt>
                <c:pt idx="4210">
                  <c:v>1.0509567598719785E-2</c:v>
                </c:pt>
                <c:pt idx="4211">
                  <c:v>-2.3924504732702977E-2</c:v>
                </c:pt>
                <c:pt idx="4212">
                  <c:v>-5.0817857025144103E-2</c:v>
                </c:pt>
                <c:pt idx="4213">
                  <c:v>-6.0603160333922178E-2</c:v>
                </c:pt>
                <c:pt idx="4214">
                  <c:v>-4.8137025666250104E-2</c:v>
                </c:pt>
                <c:pt idx="4215">
                  <c:v>-1.9693307879490907E-2</c:v>
                </c:pt>
                <c:pt idx="4216">
                  <c:v>1.5297062214442561E-2</c:v>
                </c:pt>
                <c:pt idx="4217">
                  <c:v>4.5767508004338799E-2</c:v>
                </c:pt>
                <c:pt idx="4218">
                  <c:v>6.1340189020415818E-2</c:v>
                </c:pt>
                <c:pt idx="4219">
                  <c:v>5.6907601990900912E-2</c:v>
                </c:pt>
                <c:pt idx="4220">
                  <c:v>3.225669437350237E-2</c:v>
                </c:pt>
                <c:pt idx="4221">
                  <c:v>-2.663390904390633E-3</c:v>
                </c:pt>
                <c:pt idx="4222">
                  <c:v>-3.484739668416649E-2</c:v>
                </c:pt>
                <c:pt idx="4223">
                  <c:v>-5.5979709570782583E-2</c:v>
                </c:pt>
                <c:pt idx="4224">
                  <c:v>-5.79942004358961E-2</c:v>
                </c:pt>
                <c:pt idx="4225">
                  <c:v>-3.9957041154779854E-2</c:v>
                </c:pt>
                <c:pt idx="4226">
                  <c:v>-7.4646613795895543E-3</c:v>
                </c:pt>
                <c:pt idx="4227">
                  <c:v>2.5981623830362854E-2</c:v>
                </c:pt>
                <c:pt idx="4228">
                  <c:v>4.958959530617929E-2</c:v>
                </c:pt>
                <c:pt idx="4229">
                  <c:v>5.6905177421223717E-2</c:v>
                </c:pt>
                <c:pt idx="4230">
                  <c:v>4.50813204926283E-2</c:v>
                </c:pt>
                <c:pt idx="4231">
                  <c:v>1.7072051309644506E-2</c:v>
                </c:pt>
                <c:pt idx="4232">
                  <c:v>-1.5431712148812214E-2</c:v>
                </c:pt>
                <c:pt idx="4233">
                  <c:v>-4.1106548022694374E-2</c:v>
                </c:pt>
                <c:pt idx="4234">
                  <c:v>-5.2725167632575419E-2</c:v>
                </c:pt>
                <c:pt idx="4235">
                  <c:v>-4.6759974472158516E-2</c:v>
                </c:pt>
                <c:pt idx="4236">
                  <c:v>-2.3420778411424575E-2</c:v>
                </c:pt>
                <c:pt idx="4237">
                  <c:v>7.1100301541686369E-3</c:v>
                </c:pt>
                <c:pt idx="4238">
                  <c:v>3.5425579036701814E-2</c:v>
                </c:pt>
                <c:pt idx="4239">
                  <c:v>4.9447087849882554E-2</c:v>
                </c:pt>
                <c:pt idx="4240">
                  <c:v>4.6399525920739634E-2</c:v>
                </c:pt>
                <c:pt idx="4241">
                  <c:v>2.7604111004714514E-2</c:v>
                </c:pt>
                <c:pt idx="4242">
                  <c:v>1.2919740215992558E-3</c:v>
                </c:pt>
                <c:pt idx="4243">
                  <c:v>-2.5309099310591564E-2</c:v>
                </c:pt>
                <c:pt idx="4244">
                  <c:v>-4.2385683323049816E-2</c:v>
                </c:pt>
                <c:pt idx="4245">
                  <c:v>-4.5234237159049978E-2</c:v>
                </c:pt>
                <c:pt idx="4246">
                  <c:v>-3.3250255795972045E-2</c:v>
                </c:pt>
                <c:pt idx="4247">
                  <c:v>-1.0166620434963971E-2</c:v>
                </c:pt>
                <c:pt idx="4248">
                  <c:v>1.5962167412756641E-2</c:v>
                </c:pt>
                <c:pt idx="4249">
                  <c:v>3.5510425081493921E-2</c:v>
                </c:pt>
                <c:pt idx="4250">
                  <c:v>4.1768191754205868E-2</c:v>
                </c:pt>
                <c:pt idx="4251">
                  <c:v>3.4223279416881025E-2</c:v>
                </c:pt>
                <c:pt idx="4252">
                  <c:v>1.653216029737594E-2</c:v>
                </c:pt>
                <c:pt idx="4253">
                  <c:v>-4.2015475311445363E-3</c:v>
                </c:pt>
                <c:pt idx="4254">
                  <c:v>-2.2312681888765531E-2</c:v>
                </c:pt>
                <c:pt idx="4255">
                  <c:v>-3.3113024206444262E-2</c:v>
                </c:pt>
                <c:pt idx="4256">
                  <c:v>-3.2487988481254101E-2</c:v>
                </c:pt>
                <c:pt idx="4257">
                  <c:v>-2.1173735649073124E-2</c:v>
                </c:pt>
                <c:pt idx="4258">
                  <c:v>-2.4193802182179936E-3</c:v>
                </c:pt>
                <c:pt idx="4259">
                  <c:v>1.7340820978867237E-2</c:v>
                </c:pt>
                <c:pt idx="4260">
                  <c:v>3.154302280779489E-2</c:v>
                </c:pt>
                <c:pt idx="4261">
                  <c:v>3.5571683839853971E-2</c:v>
                </c:pt>
                <c:pt idx="4262">
                  <c:v>2.7727071410461157E-2</c:v>
                </c:pt>
                <c:pt idx="4263">
                  <c:v>1.1069667192263337E-2</c:v>
                </c:pt>
                <c:pt idx="4264">
                  <c:v>-9.0316069471712002E-3</c:v>
                </c:pt>
                <c:pt idx="4265">
                  <c:v>-2.6779083324270241E-2</c:v>
                </c:pt>
                <c:pt idx="4266">
                  <c:v>-3.6714368361263953E-2</c:v>
                </c:pt>
                <c:pt idx="4267">
                  <c:v>-3.6167375743429063E-2</c:v>
                </c:pt>
                <c:pt idx="4268">
                  <c:v>-2.3410218045079964E-2</c:v>
                </c:pt>
                <c:pt idx="4269">
                  <c:v>-4.4335340811493132E-3</c:v>
                </c:pt>
                <c:pt idx="4270">
                  <c:v>1.677284844399576E-2</c:v>
                </c:pt>
                <c:pt idx="4271">
                  <c:v>3.0988015196259152E-2</c:v>
                </c:pt>
                <c:pt idx="4272">
                  <c:v>3.6555905777619371E-2</c:v>
                </c:pt>
                <c:pt idx="4273">
                  <c:v>3.1951988663435071E-2</c:v>
                </c:pt>
                <c:pt idx="4274">
                  <c:v>1.8287789117611745E-2</c:v>
                </c:pt>
                <c:pt idx="4275">
                  <c:v>-1.0580262988489227E-3</c:v>
                </c:pt>
                <c:pt idx="4276">
                  <c:v>-1.9773020402938338E-2</c:v>
                </c:pt>
                <c:pt idx="4277">
                  <c:v>-3.3111923775879418E-2</c:v>
                </c:pt>
                <c:pt idx="4278">
                  <c:v>-3.607158840746693E-2</c:v>
                </c:pt>
                <c:pt idx="4279">
                  <c:v>-2.7901086363040506E-2</c:v>
                </c:pt>
                <c:pt idx="4280">
                  <c:v>-1.1068327299220514E-2</c:v>
                </c:pt>
                <c:pt idx="4281">
                  <c:v>8.8675553964903918E-3</c:v>
                </c:pt>
                <c:pt idx="4282">
                  <c:v>2.7228143270691271E-2</c:v>
                </c:pt>
                <c:pt idx="4283">
                  <c:v>3.6809858988828256E-2</c:v>
                </c:pt>
                <c:pt idx="4284">
                  <c:v>3.3931338547442902E-2</c:v>
                </c:pt>
                <c:pt idx="4285">
                  <c:v>2.1376119365670035E-2</c:v>
                </c:pt>
                <c:pt idx="4286">
                  <c:v>7.5230617559078822E-4</c:v>
                </c:pt>
                <c:pt idx="4287">
                  <c:v>-2.0247716988978683E-2</c:v>
                </c:pt>
                <c:pt idx="4288">
                  <c:v>-3.5063731662734098E-2</c:v>
                </c:pt>
                <c:pt idx="4289">
                  <c:v>-3.9015923568376507E-2</c:v>
                </c:pt>
                <c:pt idx="4290">
                  <c:v>-3.1157022077269388E-2</c:v>
                </c:pt>
                <c:pt idx="4291">
                  <c:v>-1.3620870235661822E-2</c:v>
                </c:pt>
                <c:pt idx="4292">
                  <c:v>9.0420538633416564E-3</c:v>
                </c:pt>
                <c:pt idx="4293">
                  <c:v>2.9932385372463059E-2</c:v>
                </c:pt>
                <c:pt idx="4294">
                  <c:v>4.0960612659337134E-2</c:v>
                </c:pt>
                <c:pt idx="4295">
                  <c:v>3.8899932217623334E-2</c:v>
                </c:pt>
                <c:pt idx="4296">
                  <c:v>2.3944320033290764E-2</c:v>
                </c:pt>
                <c:pt idx="4297">
                  <c:v>1.6200439937193358E-3</c:v>
                </c:pt>
                <c:pt idx="4298">
                  <c:v>-2.1927592233839291E-2</c:v>
                </c:pt>
                <c:pt idx="4299">
                  <c:v>-3.8105041615318899E-2</c:v>
                </c:pt>
                <c:pt idx="4300">
                  <c:v>-4.2669175738169342E-2</c:v>
                </c:pt>
                <c:pt idx="4301">
                  <c:v>-3.1626753018512421E-2</c:v>
                </c:pt>
                <c:pt idx="4302">
                  <c:v>-9.8882824696026796E-3</c:v>
                </c:pt>
                <c:pt idx="4303">
                  <c:v>1.549941750610012E-2</c:v>
                </c:pt>
                <c:pt idx="4304">
                  <c:v>3.548696084913739E-2</c:v>
                </c:pt>
                <c:pt idx="4305">
                  <c:v>4.443410363599147E-2</c:v>
                </c:pt>
                <c:pt idx="4306">
                  <c:v>3.7339727201639875E-2</c:v>
                </c:pt>
                <c:pt idx="4307">
                  <c:v>1.8373393831557117E-2</c:v>
                </c:pt>
                <c:pt idx="4308">
                  <c:v>-7.6866988470608291E-3</c:v>
                </c:pt>
                <c:pt idx="4309">
                  <c:v>-3.1349663233745002E-2</c:v>
                </c:pt>
                <c:pt idx="4310">
                  <c:v>-4.3328541785546064E-2</c:v>
                </c:pt>
                <c:pt idx="4311">
                  <c:v>-4.212983564033506E-2</c:v>
                </c:pt>
                <c:pt idx="4312">
                  <c:v>-2.6733117445837309E-2</c:v>
                </c:pt>
                <c:pt idx="4313">
                  <c:v>-3.2222352042016768E-3</c:v>
                </c:pt>
                <c:pt idx="4314">
                  <c:v>2.131760955745516E-2</c:v>
                </c:pt>
                <c:pt idx="4315">
                  <c:v>3.9363506878020212E-2</c:v>
                </c:pt>
                <c:pt idx="4316">
                  <c:v>4.5186206134953777E-2</c:v>
                </c:pt>
                <c:pt idx="4317">
                  <c:v>3.6520352284331641E-2</c:v>
                </c:pt>
                <c:pt idx="4318">
                  <c:v>1.4963422243366536E-2</c:v>
                </c:pt>
                <c:pt idx="4319">
                  <c:v>-1.1724934593616666E-2</c:v>
                </c:pt>
                <c:pt idx="4320">
                  <c:v>-3.5370753996877655E-2</c:v>
                </c:pt>
                <c:pt idx="4321">
                  <c:v>-4.7669768805641326E-2</c:v>
                </c:pt>
                <c:pt idx="4322">
                  <c:v>-4.3403065450105888E-2</c:v>
                </c:pt>
                <c:pt idx="4323">
                  <c:v>-2.6278099277847848E-2</c:v>
                </c:pt>
                <c:pt idx="4324">
                  <c:v>3.892180318611085E-5</c:v>
                </c:pt>
                <c:pt idx="4325">
                  <c:v>2.4904935009093004E-2</c:v>
                </c:pt>
                <c:pt idx="4326">
                  <c:v>4.1703418718816887E-2</c:v>
                </c:pt>
                <c:pt idx="4327">
                  <c:v>4.5358868976376886E-2</c:v>
                </c:pt>
                <c:pt idx="4328">
                  <c:v>3.2807039420472028E-2</c:v>
                </c:pt>
                <c:pt idx="4329">
                  <c:v>9.9152875015023154E-3</c:v>
                </c:pt>
                <c:pt idx="4330">
                  <c:v>-1.7190166176099895E-2</c:v>
                </c:pt>
                <c:pt idx="4331">
                  <c:v>-3.8191130032161083E-2</c:v>
                </c:pt>
                <c:pt idx="4332">
                  <c:v>-4.7185790925524905E-2</c:v>
                </c:pt>
                <c:pt idx="4333">
                  <c:v>-4.0688405303048486E-2</c:v>
                </c:pt>
                <c:pt idx="4334">
                  <c:v>-2.1186031879867753E-2</c:v>
                </c:pt>
                <c:pt idx="4335">
                  <c:v>4.4543921130529539E-3</c:v>
                </c:pt>
                <c:pt idx="4336">
                  <c:v>3.041802678238165E-2</c:v>
                </c:pt>
                <c:pt idx="4337">
                  <c:v>4.7245971485975154E-2</c:v>
                </c:pt>
                <c:pt idx="4338">
                  <c:v>4.9271518452632494E-2</c:v>
                </c:pt>
                <c:pt idx="4339">
                  <c:v>3.4611739171866183E-2</c:v>
                </c:pt>
                <c:pt idx="4340">
                  <c:v>9.3581438581311731E-3</c:v>
                </c:pt>
                <c:pt idx="4341">
                  <c:v>-1.9496005450179491E-2</c:v>
                </c:pt>
                <c:pt idx="4342">
                  <c:v>-4.2719260878326754E-2</c:v>
                </c:pt>
                <c:pt idx="4343">
                  <c:v>-5.3380133705732372E-2</c:v>
                </c:pt>
                <c:pt idx="4344">
                  <c:v>-4.7871472629319858E-2</c:v>
                </c:pt>
                <c:pt idx="4345">
                  <c:v>-2.6073650754074848E-2</c:v>
                </c:pt>
                <c:pt idx="4346">
                  <c:v>5.6084164651493918E-3</c:v>
                </c:pt>
                <c:pt idx="4347">
                  <c:v>3.5364513979195364E-2</c:v>
                </c:pt>
                <c:pt idx="4348">
                  <c:v>5.3898234555642556E-2</c:v>
                </c:pt>
                <c:pt idx="4349">
                  <c:v>5.4996824095549672E-2</c:v>
                </c:pt>
                <c:pt idx="4350">
                  <c:v>3.7087753659890858E-2</c:v>
                </c:pt>
                <c:pt idx="4351">
                  <c:v>6.7459278993705768E-3</c:v>
                </c:pt>
                <c:pt idx="4352">
                  <c:v>-2.537172320404954E-2</c:v>
                </c:pt>
                <c:pt idx="4353">
                  <c:v>-5.0872934495740374E-2</c:v>
                </c:pt>
                <c:pt idx="4354">
                  <c:v>-5.8680146266118061E-2</c:v>
                </c:pt>
                <c:pt idx="4355">
                  <c:v>-4.7011282653075324E-2</c:v>
                </c:pt>
                <c:pt idx="4356">
                  <c:v>-1.7620265609105453E-2</c:v>
                </c:pt>
                <c:pt idx="4357">
                  <c:v>1.7849287949642134E-2</c:v>
                </c:pt>
                <c:pt idx="4358">
                  <c:v>4.6922300647527893E-2</c:v>
                </c:pt>
                <c:pt idx="4359">
                  <c:v>6.0784631882910188E-2</c:v>
                </c:pt>
                <c:pt idx="4360">
                  <c:v>5.3405722070163142E-2</c:v>
                </c:pt>
                <c:pt idx="4361">
                  <c:v>2.6669221656821052E-2</c:v>
                </c:pt>
                <c:pt idx="4362">
                  <c:v>-9.4976469139679085E-3</c:v>
                </c:pt>
                <c:pt idx="4363">
                  <c:v>-4.2076438026262299E-2</c:v>
                </c:pt>
                <c:pt idx="4364">
                  <c:v>-6.0885054715045218E-2</c:v>
                </c:pt>
                <c:pt idx="4365">
                  <c:v>-5.8646093101114731E-2</c:v>
                </c:pt>
                <c:pt idx="4366">
                  <c:v>-3.6587832397864353E-2</c:v>
                </c:pt>
                <c:pt idx="4367">
                  <c:v>-1.8778134028670304E-3</c:v>
                </c:pt>
                <c:pt idx="4368">
                  <c:v>3.5346908946885705E-2</c:v>
                </c:pt>
                <c:pt idx="4369">
                  <c:v>6.1178818395467439E-2</c:v>
                </c:pt>
                <c:pt idx="4370">
                  <c:v>6.5432940738265069E-2</c:v>
                </c:pt>
                <c:pt idx="4371">
                  <c:v>4.7650375741893361E-2</c:v>
                </c:pt>
                <c:pt idx="4372">
                  <c:v>1.2534452943663727E-2</c:v>
                </c:pt>
                <c:pt idx="4373">
                  <c:v>-2.8625580852677007E-2</c:v>
                </c:pt>
                <c:pt idx="4374">
                  <c:v>-5.9316353377833378E-2</c:v>
                </c:pt>
                <c:pt idx="4375">
                  <c:v>-6.9202993657201381E-2</c:v>
                </c:pt>
                <c:pt idx="4376">
                  <c:v>-5.5523956649476416E-2</c:v>
                </c:pt>
                <c:pt idx="4377">
                  <c:v>-2.2450130778428369E-2</c:v>
                </c:pt>
                <c:pt idx="4378">
                  <c:v>1.8500979127299224E-2</c:v>
                </c:pt>
                <c:pt idx="4379">
                  <c:v>5.3932672339964141E-2</c:v>
                </c:pt>
                <c:pt idx="4380">
                  <c:v>7.0547096021222402E-2</c:v>
                </c:pt>
                <c:pt idx="4381">
                  <c:v>6.233503700904592E-2</c:v>
                </c:pt>
                <c:pt idx="4382">
                  <c:v>3.2343563041091997E-2</c:v>
                </c:pt>
                <c:pt idx="4383">
                  <c:v>-7.9677079779728356E-3</c:v>
                </c:pt>
                <c:pt idx="4384">
                  <c:v>-4.5675589525520859E-2</c:v>
                </c:pt>
                <c:pt idx="4385">
                  <c:v>-6.8009407654416251E-2</c:v>
                </c:pt>
                <c:pt idx="4386">
                  <c:v>-6.8297315771154249E-2</c:v>
                </c:pt>
                <c:pt idx="4387">
                  <c:v>-4.5037112922099574E-2</c:v>
                </c:pt>
                <c:pt idx="4388">
                  <c:v>-7.8233867988918068E-3</c:v>
                </c:pt>
                <c:pt idx="4389">
                  <c:v>3.2447962920349911E-2</c:v>
                </c:pt>
                <c:pt idx="4390">
                  <c:v>6.1413442640860572E-2</c:v>
                </c:pt>
                <c:pt idx="4391">
                  <c:v>6.9329382401555867E-2</c:v>
                </c:pt>
                <c:pt idx="4392">
                  <c:v>5.3435494966662452E-2</c:v>
                </c:pt>
                <c:pt idx="4393">
                  <c:v>1.9891190553400093E-2</c:v>
                </c:pt>
                <c:pt idx="4394">
                  <c:v>-1.996966188735505E-2</c:v>
                </c:pt>
                <c:pt idx="4395">
                  <c:v>-5.4243521626649777E-2</c:v>
                </c:pt>
                <c:pt idx="4396">
                  <c:v>-7.0181606868050778E-2</c:v>
                </c:pt>
                <c:pt idx="4397">
                  <c:v>-6.1717735419278809E-2</c:v>
                </c:pt>
                <c:pt idx="4398">
                  <c:v>-3.2232235564373914E-2</c:v>
                </c:pt>
                <c:pt idx="4399">
                  <c:v>7.0874059592482179E-3</c:v>
                </c:pt>
                <c:pt idx="4400">
                  <c:v>4.438405617492814E-2</c:v>
                </c:pt>
                <c:pt idx="4401">
                  <c:v>6.5949210678709749E-2</c:v>
                </c:pt>
                <c:pt idx="4402">
                  <c:v>6.511301674287176E-2</c:v>
                </c:pt>
                <c:pt idx="4403">
                  <c:v>4.2499724563066631E-2</c:v>
                </c:pt>
                <c:pt idx="4404">
                  <c:v>4.8041763037174673E-3</c:v>
                </c:pt>
                <c:pt idx="4405">
                  <c:v>-3.5207646637883845E-2</c:v>
                </c:pt>
                <c:pt idx="4406">
                  <c:v>-6.3039448033361478E-2</c:v>
                </c:pt>
                <c:pt idx="4407">
                  <c:v>-7.0175514416286888E-2</c:v>
                </c:pt>
                <c:pt idx="4408">
                  <c:v>-5.2886825246513662E-2</c:v>
                </c:pt>
                <c:pt idx="4409">
                  <c:v>-1.7721689414836612E-2</c:v>
                </c:pt>
                <c:pt idx="4410">
                  <c:v>2.1527813770702051E-2</c:v>
                </c:pt>
                <c:pt idx="4411">
                  <c:v>5.206727283253397E-2</c:v>
                </c:pt>
                <c:pt idx="4412">
                  <c:v>6.5380808022877102E-2</c:v>
                </c:pt>
                <c:pt idx="4413">
                  <c:v>5.5124857271232439E-2</c:v>
                </c:pt>
                <c:pt idx="4414">
                  <c:v>2.5880372047873763E-2</c:v>
                </c:pt>
                <c:pt idx="4415">
                  <c:v>-1.2837647203120795E-2</c:v>
                </c:pt>
                <c:pt idx="4416">
                  <c:v>-4.8184518478931418E-2</c:v>
                </c:pt>
                <c:pt idx="4417">
                  <c:v>-6.6915627902557659E-2</c:v>
                </c:pt>
                <c:pt idx="4418">
                  <c:v>-6.3894600603107546E-2</c:v>
                </c:pt>
                <c:pt idx="4419">
                  <c:v>-4.0094057723756793E-2</c:v>
                </c:pt>
                <c:pt idx="4420">
                  <c:v>-2.5007598474114127E-3</c:v>
                </c:pt>
                <c:pt idx="4421">
                  <c:v>3.4004239295251877E-2</c:v>
                </c:pt>
                <c:pt idx="4422">
                  <c:v>5.9422778916968517E-2</c:v>
                </c:pt>
                <c:pt idx="4423">
                  <c:v>6.5123482178134462E-2</c:v>
                </c:pt>
                <c:pt idx="4424">
                  <c:v>4.796480896661031E-2</c:v>
                </c:pt>
                <c:pt idx="4425">
                  <c:v>1.476397130262817E-2</c:v>
                </c:pt>
                <c:pt idx="4426">
                  <c:v>-2.305472932501897E-2</c:v>
                </c:pt>
                <c:pt idx="4427">
                  <c:v>-5.3763262107284715E-2</c:v>
                </c:pt>
                <c:pt idx="4428">
                  <c:v>-6.6030325914722382E-2</c:v>
                </c:pt>
                <c:pt idx="4429">
                  <c:v>-5.7085718404381494E-2</c:v>
                </c:pt>
                <c:pt idx="4430">
                  <c:v>-2.9702095077370524E-2</c:v>
                </c:pt>
                <c:pt idx="4431">
                  <c:v>7.5617493748368295E-3</c:v>
                </c:pt>
                <c:pt idx="4432">
                  <c:v>4.0439141905312309E-2</c:v>
                </c:pt>
                <c:pt idx="4433">
                  <c:v>5.9834418649938277E-2</c:v>
                </c:pt>
                <c:pt idx="4434">
                  <c:v>5.8364545437057512E-2</c:v>
                </c:pt>
                <c:pt idx="4435">
                  <c:v>3.7795328360542071E-2</c:v>
                </c:pt>
                <c:pt idx="4436">
                  <c:v>4.7319124057228811E-3</c:v>
                </c:pt>
                <c:pt idx="4437">
                  <c:v>-2.9282126477169799E-2</c:v>
                </c:pt>
                <c:pt idx="4438">
                  <c:v>-5.2416028001875357E-2</c:v>
                </c:pt>
                <c:pt idx="4439">
                  <c:v>-5.7516056880594239E-2</c:v>
                </c:pt>
                <c:pt idx="4440">
                  <c:v>-4.287706573634583E-2</c:v>
                </c:pt>
                <c:pt idx="4441">
                  <c:v>-1.3803147760114548E-2</c:v>
                </c:pt>
                <c:pt idx="4442">
                  <c:v>1.8806715749265887E-2</c:v>
                </c:pt>
                <c:pt idx="4443">
                  <c:v>4.3048295886644272E-2</c:v>
                </c:pt>
                <c:pt idx="4444">
                  <c:v>5.248161740767144E-2</c:v>
                </c:pt>
                <c:pt idx="4445">
                  <c:v>4.4783508001656175E-2</c:v>
                </c:pt>
                <c:pt idx="4446">
                  <c:v>2.2775243938462263E-2</c:v>
                </c:pt>
                <c:pt idx="4447">
                  <c:v>-6.2553026825985609E-3</c:v>
                </c:pt>
                <c:pt idx="4448">
                  <c:v>-3.2304026649113193E-2</c:v>
                </c:pt>
                <c:pt idx="4449">
                  <c:v>-4.5680552630935678E-2</c:v>
                </c:pt>
                <c:pt idx="4450">
                  <c:v>-4.4265079107041E-2</c:v>
                </c:pt>
                <c:pt idx="4451">
                  <c:v>-2.7253302305064033E-2</c:v>
                </c:pt>
                <c:pt idx="4452">
                  <c:v>-3.0208428734800632E-3</c:v>
                </c:pt>
                <c:pt idx="4453">
                  <c:v>2.0833568622978988E-2</c:v>
                </c:pt>
                <c:pt idx="4454">
                  <c:v>3.7206001223456853E-2</c:v>
                </c:pt>
                <c:pt idx="4455">
                  <c:v>3.9668763160868037E-2</c:v>
                </c:pt>
                <c:pt idx="4456">
                  <c:v>2.9423034116715017E-2</c:v>
                </c:pt>
                <c:pt idx="4457">
                  <c:v>1.030212043706623E-2</c:v>
                </c:pt>
                <c:pt idx="4458">
                  <c:v>-1.0775514831893653E-2</c:v>
                </c:pt>
                <c:pt idx="4459">
                  <c:v>-2.8999827771329582E-2</c:v>
                </c:pt>
                <c:pt idx="4460">
                  <c:v>-3.6699574255780139E-2</c:v>
                </c:pt>
                <c:pt idx="4461">
                  <c:v>-3.2553339039968272E-2</c:v>
                </c:pt>
                <c:pt idx="4462">
                  <c:v>-1.7411200850920003E-2</c:v>
                </c:pt>
                <c:pt idx="4463">
                  <c:v>3.2278761513994478E-3</c:v>
                </c:pt>
                <c:pt idx="4464">
                  <c:v>2.0687737249781787E-2</c:v>
                </c:pt>
                <c:pt idx="4465">
                  <c:v>3.1712920981976804E-2</c:v>
                </c:pt>
                <c:pt idx="4466">
                  <c:v>3.1684628759149749E-2</c:v>
                </c:pt>
                <c:pt idx="4467">
                  <c:v>2.0675479308626336E-2</c:v>
                </c:pt>
                <c:pt idx="4468">
                  <c:v>4.1823993719517861E-3</c:v>
                </c:pt>
                <c:pt idx="4469">
                  <c:v>-1.1047255700571058E-2</c:v>
                </c:pt>
                <c:pt idx="4470">
                  <c:v>-2.2533156899567121E-2</c:v>
                </c:pt>
                <c:pt idx="4471">
                  <c:v>-2.6899611022764502E-2</c:v>
                </c:pt>
                <c:pt idx="4472">
                  <c:v>-2.2358493301557727E-2</c:v>
                </c:pt>
                <c:pt idx="4473">
                  <c:v>-1.074021728741697E-2</c:v>
                </c:pt>
                <c:pt idx="4474">
                  <c:v>3.3042241243281243E-3</c:v>
                </c:pt>
                <c:pt idx="4475">
                  <c:v>1.69977950989877E-2</c:v>
                </c:pt>
                <c:pt idx="4476">
                  <c:v>2.5020954521392549E-2</c:v>
                </c:pt>
                <c:pt idx="4477">
                  <c:v>2.3861722096812574E-2</c:v>
                </c:pt>
                <c:pt idx="4478">
                  <c:v>1.5079904970849226E-2</c:v>
                </c:pt>
                <c:pt idx="4479">
                  <c:v>2.0989218251843936E-3</c:v>
                </c:pt>
                <c:pt idx="4480">
                  <c:v>-9.8034763877949752E-3</c:v>
                </c:pt>
                <c:pt idx="4481">
                  <c:v>-1.8916853215263298E-2</c:v>
                </c:pt>
                <c:pt idx="4482">
                  <c:v>-2.0909836396218611E-2</c:v>
                </c:pt>
                <c:pt idx="4483">
                  <c:v>-1.6573360645028287E-2</c:v>
                </c:pt>
                <c:pt idx="4484">
                  <c:v>-8.4071477740923252E-3</c:v>
                </c:pt>
                <c:pt idx="4485">
                  <c:v>1.5395405844709316E-3</c:v>
                </c:pt>
                <c:pt idx="4486">
                  <c:v>1.0193670848917874E-2</c:v>
                </c:pt>
                <c:pt idx="4487">
                  <c:v>1.5150144880693215E-2</c:v>
                </c:pt>
                <c:pt idx="4488">
                  <c:v>1.5760566186949657E-2</c:v>
                </c:pt>
                <c:pt idx="4489">
                  <c:v>1.2051627178049317E-2</c:v>
                </c:pt>
                <c:pt idx="4490">
                  <c:v>4.3371506434697182E-3</c:v>
                </c:pt>
                <c:pt idx="4491">
                  <c:v>-4.1085407838090549E-3</c:v>
                </c:pt>
                <c:pt idx="4492">
                  <c:v>-1.0993498418576492E-2</c:v>
                </c:pt>
                <c:pt idx="4493">
                  <c:v>-1.3890278490826238E-2</c:v>
                </c:pt>
                <c:pt idx="4494">
                  <c:v>-1.29708892222951E-2</c:v>
                </c:pt>
                <c:pt idx="4495">
                  <c:v>-7.8813182171458013E-3</c:v>
                </c:pt>
                <c:pt idx="4496">
                  <c:v>-8.0626784049449957E-4</c:v>
                </c:pt>
                <c:pt idx="4497">
                  <c:v>5.9345937686964027E-3</c:v>
                </c:pt>
                <c:pt idx="4498">
                  <c:v>1.1465803039799809E-2</c:v>
                </c:pt>
                <c:pt idx="4499">
                  <c:v>1.3149554629506554E-2</c:v>
                </c:pt>
                <c:pt idx="4500">
                  <c:v>9.7321761594953999E-3</c:v>
                </c:pt>
                <c:pt idx="4501">
                  <c:v>3.5400669959387231E-3</c:v>
                </c:pt>
                <c:pt idx="4502">
                  <c:v>-2.5384604370729501E-3</c:v>
                </c:pt>
                <c:pt idx="4503">
                  <c:v>-8.2436410370967123E-3</c:v>
                </c:pt>
                <c:pt idx="4504">
                  <c:v>-1.1552393297019228E-2</c:v>
                </c:pt>
                <c:pt idx="4505">
                  <c:v>-1.1361549464939804E-2</c:v>
                </c:pt>
                <c:pt idx="4506">
                  <c:v>-9.0065911031129691E-3</c:v>
                </c:pt>
                <c:pt idx="4507">
                  <c:v>-2.451911806314449E-3</c:v>
                </c:pt>
                <c:pt idx="4508">
                  <c:v>4.5763428126330344E-3</c:v>
                </c:pt>
                <c:pt idx="4509">
                  <c:v>1.1002383872002424E-2</c:v>
                </c:pt>
                <c:pt idx="4510">
                  <c:v>1.5124120665173024E-2</c:v>
                </c:pt>
                <c:pt idx="4511">
                  <c:v>1.321384225346464E-2</c:v>
                </c:pt>
                <c:pt idx="4512">
                  <c:v>8.4289778717658668E-3</c:v>
                </c:pt>
                <c:pt idx="4513">
                  <c:v>8.9904634797761658E-4</c:v>
                </c:pt>
                <c:pt idx="4514">
                  <c:v>-6.5703258674343805E-3</c:v>
                </c:pt>
                <c:pt idx="4515">
                  <c:v>-1.24961958928584E-2</c:v>
                </c:pt>
                <c:pt idx="4516">
                  <c:v>-1.5468389768246309E-2</c:v>
                </c:pt>
                <c:pt idx="4517">
                  <c:v>-1.4089283756623218E-2</c:v>
                </c:pt>
                <c:pt idx="4518">
                  <c:v>-9.538751151450954E-3</c:v>
                </c:pt>
                <c:pt idx="4519">
                  <c:v>-1.1200840481429906E-3</c:v>
                </c:pt>
                <c:pt idx="4520">
                  <c:v>7.4200494591097448E-3</c:v>
                </c:pt>
                <c:pt idx="4521">
                  <c:v>1.3068386584573231E-2</c:v>
                </c:pt>
                <c:pt idx="4522">
                  <c:v>1.4711174046521379E-2</c:v>
                </c:pt>
                <c:pt idx="4523">
                  <c:v>1.0165069899136861E-2</c:v>
                </c:pt>
                <c:pt idx="4524">
                  <c:v>1.6434123250291803E-3</c:v>
                </c:pt>
                <c:pt idx="4525">
                  <c:v>-7.2146029568828582E-3</c:v>
                </c:pt>
                <c:pt idx="4526">
                  <c:v>-1.3804125138011891E-2</c:v>
                </c:pt>
                <c:pt idx="4527">
                  <c:v>-1.5962470559355325E-2</c:v>
                </c:pt>
                <c:pt idx="4528">
                  <c:v>-1.3410648620146659E-2</c:v>
                </c:pt>
                <c:pt idx="4529">
                  <c:v>-5.928246636947355E-3</c:v>
                </c:pt>
                <c:pt idx="4530">
                  <c:v>3.8163658299671956E-3</c:v>
                </c:pt>
                <c:pt idx="4531">
                  <c:v>1.32440985359518E-2</c:v>
                </c:pt>
                <c:pt idx="4532">
                  <c:v>1.9539448717881755E-2</c:v>
                </c:pt>
                <c:pt idx="4533">
                  <c:v>2.0919051509833197E-2</c:v>
                </c:pt>
                <c:pt idx="4534">
                  <c:v>1.396833331073183E-2</c:v>
                </c:pt>
                <c:pt idx="4535">
                  <c:v>8.095620553301453E-4</c:v>
                </c:pt>
                <c:pt idx="4536">
                  <c:v>-1.1506328050688621E-2</c:v>
                </c:pt>
                <c:pt idx="4537">
                  <c:v>-1.9757655439198298E-2</c:v>
                </c:pt>
                <c:pt idx="4538">
                  <c:v>-2.0777402296747568E-2</c:v>
                </c:pt>
                <c:pt idx="4539">
                  <c:v>-1.7114153702715042E-2</c:v>
                </c:pt>
                <c:pt idx="4540">
                  <c:v>-8.3740180717674535E-3</c:v>
                </c:pt>
                <c:pt idx="4541">
                  <c:v>4.8526937557736268E-3</c:v>
                </c:pt>
                <c:pt idx="4542">
                  <c:v>1.5932991690934983E-2</c:v>
                </c:pt>
                <c:pt idx="4543">
                  <c:v>2.1323004981277288E-2</c:v>
                </c:pt>
                <c:pt idx="4544">
                  <c:v>1.9560295268789031E-2</c:v>
                </c:pt>
                <c:pt idx="4545">
                  <c:v>1.0826673510832375E-2</c:v>
                </c:pt>
                <c:pt idx="4546">
                  <c:v>-1.4640893979701926E-3</c:v>
                </c:pt>
                <c:pt idx="4547">
                  <c:v>-1.3400775728817154E-2</c:v>
                </c:pt>
                <c:pt idx="4548">
                  <c:v>-2.0556678618158505E-2</c:v>
                </c:pt>
                <c:pt idx="4549">
                  <c:v>-2.083210979682313E-2</c:v>
                </c:pt>
                <c:pt idx="4550">
                  <c:v>-1.5411959199088967E-2</c:v>
                </c:pt>
                <c:pt idx="4551">
                  <c:v>-3.2056780779218239E-3</c:v>
                </c:pt>
                <c:pt idx="4552">
                  <c:v>1.0793783333306458E-2</c:v>
                </c:pt>
                <c:pt idx="4553">
                  <c:v>2.1491439815281496E-2</c:v>
                </c:pt>
                <c:pt idx="4554">
                  <c:v>2.5814428958516614E-2</c:v>
                </c:pt>
                <c:pt idx="4555">
                  <c:v>2.0838261774640099E-2</c:v>
                </c:pt>
                <c:pt idx="4556">
                  <c:v>9.8507253818105184E-3</c:v>
                </c:pt>
                <c:pt idx="4557">
                  <c:v>-3.6544933645157734E-3</c:v>
                </c:pt>
                <c:pt idx="4558">
                  <c:v>-1.7613596753847941E-2</c:v>
                </c:pt>
                <c:pt idx="4559">
                  <c:v>-2.5769401853870794E-2</c:v>
                </c:pt>
                <c:pt idx="4560">
                  <c:v>-2.4891641412351589E-2</c:v>
                </c:pt>
                <c:pt idx="4561">
                  <c:v>-1.538012699178851E-2</c:v>
                </c:pt>
                <c:pt idx="4562">
                  <c:v>-2.1386990172325869E-3</c:v>
                </c:pt>
                <c:pt idx="4563">
                  <c:v>1.0531948026812864E-2</c:v>
                </c:pt>
                <c:pt idx="4564">
                  <c:v>1.8585619201298181E-2</c:v>
                </c:pt>
                <c:pt idx="4565">
                  <c:v>1.993293965836087E-2</c:v>
                </c:pt>
                <c:pt idx="4566">
                  <c:v>1.4507665695486432E-2</c:v>
                </c:pt>
                <c:pt idx="4567">
                  <c:v>4.620358075141209E-3</c:v>
                </c:pt>
                <c:pt idx="4568">
                  <c:v>-6.7618545235814233E-3</c:v>
                </c:pt>
                <c:pt idx="4569">
                  <c:v>-1.7000181444992688E-2</c:v>
                </c:pt>
                <c:pt idx="4570">
                  <c:v>-2.038074863142933E-2</c:v>
                </c:pt>
                <c:pt idx="4571">
                  <c:v>-1.570757527900099E-2</c:v>
                </c:pt>
                <c:pt idx="4572">
                  <c:v>-5.333166985801367E-3</c:v>
                </c:pt>
                <c:pt idx="4573">
                  <c:v>6.9390954735804094E-3</c:v>
                </c:pt>
                <c:pt idx="4574">
                  <c:v>1.6304307341659607E-2</c:v>
                </c:pt>
                <c:pt idx="4575">
                  <c:v>1.9758994065107317E-2</c:v>
                </c:pt>
                <c:pt idx="4576">
                  <c:v>1.7151098139418557E-2</c:v>
                </c:pt>
                <c:pt idx="4577">
                  <c:v>8.367698373870051E-3</c:v>
                </c:pt>
                <c:pt idx="4578">
                  <c:v>-3.8504758339461698E-3</c:v>
                </c:pt>
                <c:pt idx="4579">
                  <c:v>-1.4454455862504096E-2</c:v>
                </c:pt>
                <c:pt idx="4580">
                  <c:v>-2.0505396069736816E-2</c:v>
                </c:pt>
                <c:pt idx="4581">
                  <c:v>-1.8965071912950295E-2</c:v>
                </c:pt>
                <c:pt idx="4582">
                  <c:v>-1.1859911315310801E-2</c:v>
                </c:pt>
                <c:pt idx="4583">
                  <c:v>-1.7598448442207705E-3</c:v>
                </c:pt>
                <c:pt idx="4584">
                  <c:v>8.8745094096776781E-3</c:v>
                </c:pt>
                <c:pt idx="4585">
                  <c:v>1.5208006523907035E-2</c:v>
                </c:pt>
                <c:pt idx="4586">
                  <c:v>1.6510965366928473E-2</c:v>
                </c:pt>
                <c:pt idx="4587">
                  <c:v>1.2138205970344066E-2</c:v>
                </c:pt>
                <c:pt idx="4588">
                  <c:v>5.058955793686478E-3</c:v>
                </c:pt>
                <c:pt idx="4589">
                  <c:v>-2.7667264228106382E-3</c:v>
                </c:pt>
                <c:pt idx="4590">
                  <c:v>-9.2169488237360021E-3</c:v>
                </c:pt>
                <c:pt idx="4591">
                  <c:v>-1.3199256311536831E-2</c:v>
                </c:pt>
                <c:pt idx="4592">
                  <c:v>-1.3396591284866175E-2</c:v>
                </c:pt>
                <c:pt idx="4593">
                  <c:v>-1.0672597718304078E-2</c:v>
                </c:pt>
                <c:pt idx="4594">
                  <c:v>-5.559837334889307E-3</c:v>
                </c:pt>
                <c:pt idx="4595">
                  <c:v>1.632976949086007E-3</c:v>
                </c:pt>
                <c:pt idx="4596">
                  <c:v>8.2034035409041545E-3</c:v>
                </c:pt>
                <c:pt idx="4597">
                  <c:v>1.2364105451790628E-2</c:v>
                </c:pt>
                <c:pt idx="4598">
                  <c:v>1.2874092393870813E-2</c:v>
                </c:pt>
                <c:pt idx="4599">
                  <c:v>1.0546989946568443E-2</c:v>
                </c:pt>
                <c:pt idx="4600">
                  <c:v>4.9986887692703638E-3</c:v>
                </c:pt>
                <c:pt idx="4601">
                  <c:v>-2.1667178138575975E-3</c:v>
                </c:pt>
                <c:pt idx="4602">
                  <c:v>-1.0982248063998824E-2</c:v>
                </c:pt>
                <c:pt idx="4603">
                  <c:v>-1.7395380305470106E-2</c:v>
                </c:pt>
                <c:pt idx="4604">
                  <c:v>-1.7949026764059836E-2</c:v>
                </c:pt>
                <c:pt idx="4605">
                  <c:v>-1.1439361366111752E-2</c:v>
                </c:pt>
                <c:pt idx="4606">
                  <c:v>-2.15029995001785E-3</c:v>
                </c:pt>
                <c:pt idx="4607">
                  <c:v>9.225234065002608E-3</c:v>
                </c:pt>
                <c:pt idx="4608">
                  <c:v>1.7735320743556351E-2</c:v>
                </c:pt>
                <c:pt idx="4609">
                  <c:v>2.027162321891714E-2</c:v>
                </c:pt>
                <c:pt idx="4610">
                  <c:v>1.6469634394535974E-2</c:v>
                </c:pt>
                <c:pt idx="4611">
                  <c:v>7.2572652314340565E-3</c:v>
                </c:pt>
                <c:pt idx="4612">
                  <c:v>-4.0515141915743492E-3</c:v>
                </c:pt>
                <c:pt idx="4613">
                  <c:v>-1.5381837686985202E-2</c:v>
                </c:pt>
                <c:pt idx="4614">
                  <c:v>-2.1456613483132669E-2</c:v>
                </c:pt>
                <c:pt idx="4615">
                  <c:v>-2.0520971507282111E-2</c:v>
                </c:pt>
                <c:pt idx="4616">
                  <c:v>-1.2997965925312369E-2</c:v>
                </c:pt>
                <c:pt idx="4617">
                  <c:v>4.2379701441488141E-4</c:v>
                </c:pt>
                <c:pt idx="4618">
                  <c:v>1.4031282215216937E-2</c:v>
                </c:pt>
                <c:pt idx="4619">
                  <c:v>2.4547633515550771E-2</c:v>
                </c:pt>
                <c:pt idx="4620">
                  <c:v>2.7132164681521766E-2</c:v>
                </c:pt>
                <c:pt idx="4621">
                  <c:v>2.1166849529466257E-2</c:v>
                </c:pt>
                <c:pt idx="4622">
                  <c:v>8.2732702591732724E-3</c:v>
                </c:pt>
                <c:pt idx="4623">
                  <c:v>-7.3698040669582963E-3</c:v>
                </c:pt>
                <c:pt idx="4624">
                  <c:v>-2.0825046800488876E-2</c:v>
                </c:pt>
                <c:pt idx="4625">
                  <c:v>-2.7235329976275525E-2</c:v>
                </c:pt>
                <c:pt idx="4626">
                  <c:v>-2.4378218226256999E-2</c:v>
                </c:pt>
                <c:pt idx="4627">
                  <c:v>-1.282006178031527E-2</c:v>
                </c:pt>
                <c:pt idx="4628">
                  <c:v>2.8719636450563039E-3</c:v>
                </c:pt>
                <c:pt idx="4629">
                  <c:v>1.7218537148639648E-2</c:v>
                </c:pt>
                <c:pt idx="4630">
                  <c:v>2.5957281290210774E-2</c:v>
                </c:pt>
                <c:pt idx="4631">
                  <c:v>2.5521858092006799E-2</c:v>
                </c:pt>
                <c:pt idx="4632">
                  <c:v>1.6915740284548494E-2</c:v>
                </c:pt>
                <c:pt idx="4633">
                  <c:v>4.0504785086927838E-3</c:v>
                </c:pt>
                <c:pt idx="4634">
                  <c:v>-9.3547287533124156E-3</c:v>
                </c:pt>
                <c:pt idx="4635">
                  <c:v>-1.9645569826632497E-2</c:v>
                </c:pt>
                <c:pt idx="4636">
                  <c:v>-2.1821172296841596E-2</c:v>
                </c:pt>
                <c:pt idx="4637">
                  <c:v>-1.6057616914787857E-2</c:v>
                </c:pt>
                <c:pt idx="4638">
                  <c:v>-5.2184140481116026E-3</c:v>
                </c:pt>
                <c:pt idx="4639">
                  <c:v>7.5809993090431311E-3</c:v>
                </c:pt>
                <c:pt idx="4640">
                  <c:v>1.7803071520172215E-2</c:v>
                </c:pt>
                <c:pt idx="4641">
                  <c:v>2.1250493138442763E-2</c:v>
                </c:pt>
                <c:pt idx="4642">
                  <c:v>1.820422618306447E-2</c:v>
                </c:pt>
                <c:pt idx="4643">
                  <c:v>9.5376027734833859E-3</c:v>
                </c:pt>
                <c:pt idx="4644">
                  <c:v>-2.7379988863499298E-3</c:v>
                </c:pt>
                <c:pt idx="4645">
                  <c:v>-1.2412302182452017E-2</c:v>
                </c:pt>
                <c:pt idx="4646">
                  <c:v>-1.8062940984873901E-2</c:v>
                </c:pt>
                <c:pt idx="4647">
                  <c:v>-1.8763258627990019E-2</c:v>
                </c:pt>
                <c:pt idx="4648">
                  <c:v>-1.3705143581168717E-2</c:v>
                </c:pt>
                <c:pt idx="4649">
                  <c:v>-3.9669203856352508E-3</c:v>
                </c:pt>
                <c:pt idx="4650">
                  <c:v>6.3413875876326617E-3</c:v>
                </c:pt>
                <c:pt idx="4651">
                  <c:v>1.3838405881208049E-2</c:v>
                </c:pt>
                <c:pt idx="4652">
                  <c:v>1.7683493759828375E-2</c:v>
                </c:pt>
                <c:pt idx="4653">
                  <c:v>1.6003955727866104E-2</c:v>
                </c:pt>
                <c:pt idx="4654">
                  <c:v>9.1710661349005164E-3</c:v>
                </c:pt>
                <c:pt idx="4655">
                  <c:v>-8.8338500829862848E-4</c:v>
                </c:pt>
                <c:pt idx="4656">
                  <c:v>-1.1312707521394055E-2</c:v>
                </c:pt>
                <c:pt idx="4657">
                  <c:v>-1.920481399206431E-2</c:v>
                </c:pt>
                <c:pt idx="4658">
                  <c:v>-2.0103266667895678E-2</c:v>
                </c:pt>
                <c:pt idx="4659">
                  <c:v>-1.4121526097762399E-2</c:v>
                </c:pt>
                <c:pt idx="4660">
                  <c:v>-2.3380078609555681E-3</c:v>
                </c:pt>
                <c:pt idx="4661">
                  <c:v>1.0505662045402526E-2</c:v>
                </c:pt>
                <c:pt idx="4662">
                  <c:v>2.0677726083262109E-2</c:v>
                </c:pt>
                <c:pt idx="4663">
                  <c:v>2.3181530737899296E-2</c:v>
                </c:pt>
                <c:pt idx="4664">
                  <c:v>1.6188505972861211E-2</c:v>
                </c:pt>
                <c:pt idx="4665">
                  <c:v>2.7188313389821914E-3</c:v>
                </c:pt>
                <c:pt idx="4666">
                  <c:v>-1.0948162078738825E-2</c:v>
                </c:pt>
                <c:pt idx="4667">
                  <c:v>-2.1119995334285387E-2</c:v>
                </c:pt>
                <c:pt idx="4668">
                  <c:v>-2.4165383250100869E-2</c:v>
                </c:pt>
                <c:pt idx="4669">
                  <c:v>-1.9728754118425437E-2</c:v>
                </c:pt>
                <c:pt idx="4670">
                  <c:v>-8.9845739111742151E-3</c:v>
                </c:pt>
                <c:pt idx="4671">
                  <c:v>4.794730938092853E-3</c:v>
                </c:pt>
                <c:pt idx="4672">
                  <c:v>1.5605165527004044E-2</c:v>
                </c:pt>
                <c:pt idx="4673">
                  <c:v>2.1788697515973052E-2</c:v>
                </c:pt>
                <c:pt idx="4674">
                  <c:v>1.9228381637216272E-2</c:v>
                </c:pt>
                <c:pt idx="4675">
                  <c:v>1.055060330498781E-2</c:v>
                </c:pt>
                <c:pt idx="4676">
                  <c:v>-7.6017840424618137E-4</c:v>
                </c:pt>
                <c:pt idx="4677">
                  <c:v>-1.1080701971578229E-2</c:v>
                </c:pt>
                <c:pt idx="4678">
                  <c:v>-1.7039004648618388E-2</c:v>
                </c:pt>
                <c:pt idx="4679">
                  <c:v>-1.617884322007352E-2</c:v>
                </c:pt>
                <c:pt idx="4680">
                  <c:v>-1.0097280369613052E-2</c:v>
                </c:pt>
                <c:pt idx="4681">
                  <c:v>-1.9370916577397953E-4</c:v>
                </c:pt>
                <c:pt idx="4682">
                  <c:v>9.6727082603507882E-3</c:v>
                </c:pt>
                <c:pt idx="4683">
                  <c:v>1.5571231393991912E-2</c:v>
                </c:pt>
                <c:pt idx="4684">
                  <c:v>1.697082870695394E-2</c:v>
                </c:pt>
                <c:pt idx="4685">
                  <c:v>1.2839807912881739E-2</c:v>
                </c:pt>
                <c:pt idx="4686">
                  <c:v>4.2929463525583234E-3</c:v>
                </c:pt>
                <c:pt idx="4687">
                  <c:v>-5.7459411448384928E-3</c:v>
                </c:pt>
                <c:pt idx="4688">
                  <c:v>-1.2953110755009378E-2</c:v>
                </c:pt>
                <c:pt idx="4689">
                  <c:v>-1.446257433468129E-2</c:v>
                </c:pt>
                <c:pt idx="4690">
                  <c:v>-1.0781195502033544E-2</c:v>
                </c:pt>
                <c:pt idx="4691">
                  <c:v>-3.3420021027329781E-3</c:v>
                </c:pt>
                <c:pt idx="4692">
                  <c:v>5.327728851315109E-3</c:v>
                </c:pt>
                <c:pt idx="4693">
                  <c:v>1.1041273278094897E-2</c:v>
                </c:pt>
                <c:pt idx="4694">
                  <c:v>1.2061413960026994E-2</c:v>
                </c:pt>
                <c:pt idx="4695">
                  <c:v>9.7191342791166403E-3</c:v>
                </c:pt>
                <c:pt idx="4696">
                  <c:v>5.2236399198744522E-3</c:v>
                </c:pt>
                <c:pt idx="4697">
                  <c:v>-1.6527097266537533E-3</c:v>
                </c:pt>
                <c:pt idx="4698">
                  <c:v>-7.278257558278242E-3</c:v>
                </c:pt>
                <c:pt idx="4699">
                  <c:v>-9.4378948414825525E-3</c:v>
                </c:pt>
                <c:pt idx="4700">
                  <c:v>-9.1715179071243779E-3</c:v>
                </c:pt>
                <c:pt idx="4701">
                  <c:v>-6.086663418478043E-3</c:v>
                </c:pt>
                <c:pt idx="4702">
                  <c:v>-1.720430717688343E-3</c:v>
                </c:pt>
                <c:pt idx="4703">
                  <c:v>2.4310569251973905E-3</c:v>
                </c:pt>
                <c:pt idx="4704">
                  <c:v>4.608904915553734E-3</c:v>
                </c:pt>
                <c:pt idx="4705">
                  <c:v>4.0301870797488154E-3</c:v>
                </c:pt>
                <c:pt idx="4706">
                  <c:v>2.3943265082350803E-3</c:v>
                </c:pt>
                <c:pt idx="4707">
                  <c:v>-4.9256300516876495E-4</c:v>
                </c:pt>
                <c:pt idx="4708">
                  <c:v>-2.6373181017070218E-3</c:v>
                </c:pt>
                <c:pt idx="4709">
                  <c:v>-3.801902910115936E-3</c:v>
                </c:pt>
                <c:pt idx="4710">
                  <c:v>-3.262301989475217E-3</c:v>
                </c:pt>
                <c:pt idx="4711">
                  <c:v>-1.8306115494292447E-3</c:v>
                </c:pt>
                <c:pt idx="4712">
                  <c:v>-5.4625905876756037E-4</c:v>
                </c:pt>
                <c:pt idx="4713">
                  <c:v>1.233858395896139E-3</c:v>
                </c:pt>
                <c:pt idx="4714">
                  <c:v>1.3265869454967656E-3</c:v>
                </c:pt>
                <c:pt idx="4715">
                  <c:v>5.4737557915195199E-4</c:v>
                </c:pt>
                <c:pt idx="4716">
                  <c:v>-8.965286118953025E-4</c:v>
                </c:pt>
                <c:pt idx="4717">
                  <c:v>-2.2602582595595755E-3</c:v>
                </c:pt>
                <c:pt idx="4718">
                  <c:v>-3.7483509552295878E-3</c:v>
                </c:pt>
                <c:pt idx="4719">
                  <c:v>-2.4370240482150967E-3</c:v>
                </c:pt>
                <c:pt idx="4720">
                  <c:v>-9.1222397181631794E-4</c:v>
                </c:pt>
                <c:pt idx="4721">
                  <c:v>1.124290863241513E-3</c:v>
                </c:pt>
                <c:pt idx="4722">
                  <c:v>1.9876526487532867E-3</c:v>
                </c:pt>
                <c:pt idx="4723">
                  <c:v>2.3190636499796418E-3</c:v>
                </c:pt>
                <c:pt idx="4724">
                  <c:v>2.809487866501818E-3</c:v>
                </c:pt>
                <c:pt idx="4725">
                  <c:v>1.438690607155379E-3</c:v>
                </c:pt>
                <c:pt idx="4726">
                  <c:v>7.3744671058165135E-4</c:v>
                </c:pt>
                <c:pt idx="4727">
                  <c:v>-6.798570612877228E-4</c:v>
                </c:pt>
                <c:pt idx="4728">
                  <c:v>-2.1477872708494041E-3</c:v>
                </c:pt>
                <c:pt idx="4729">
                  <c:v>-3.9646913243542E-3</c:v>
                </c:pt>
                <c:pt idx="4730">
                  <c:v>-3.068739241309282E-3</c:v>
                </c:pt>
                <c:pt idx="4731">
                  <c:v>-1.6039310761677042E-4</c:v>
                </c:pt>
                <c:pt idx="4732">
                  <c:v>2.4076453937630208E-3</c:v>
                </c:pt>
                <c:pt idx="4733">
                  <c:v>4.1270497947050984E-3</c:v>
                </c:pt>
                <c:pt idx="4734">
                  <c:v>4.7403554733166245E-3</c:v>
                </c:pt>
                <c:pt idx="4735">
                  <c:v>4.2846348023679653E-3</c:v>
                </c:pt>
                <c:pt idx="4736">
                  <c:v>1.7600551868329525E-3</c:v>
                </c:pt>
                <c:pt idx="4737">
                  <c:v>2.1517449190923166E-4</c:v>
                </c:pt>
                <c:pt idx="4738">
                  <c:v>-1.8306587151069146E-3</c:v>
                </c:pt>
                <c:pt idx="4739">
                  <c:v>-3.3424340608309341E-3</c:v>
                </c:pt>
                <c:pt idx="4740">
                  <c:v>-5.2401594003295181E-3</c:v>
                </c:pt>
                <c:pt idx="4741">
                  <c:v>-6.0133742622518671E-3</c:v>
                </c:pt>
                <c:pt idx="4742">
                  <c:v>-6.0034749639829195E-3</c:v>
                </c:pt>
                <c:pt idx="4743">
                  <c:v>-4.4430132159145944E-3</c:v>
                </c:pt>
                <c:pt idx="4744">
                  <c:v>-7.7835107953275087E-4</c:v>
                </c:pt>
                <c:pt idx="4745">
                  <c:v>1.9466878131586471E-3</c:v>
                </c:pt>
                <c:pt idx="4746">
                  <c:v>4.0817392928205786E-3</c:v>
                </c:pt>
                <c:pt idx="4747">
                  <c:v>4.9247120106681395E-3</c:v>
                </c:pt>
                <c:pt idx="4748">
                  <c:v>4.6657569663926474E-3</c:v>
                </c:pt>
                <c:pt idx="4749">
                  <c:v>4.4241298036209352E-3</c:v>
                </c:pt>
                <c:pt idx="4750">
                  <c:v>3.1527986789584074E-3</c:v>
                </c:pt>
                <c:pt idx="4751">
                  <c:v>4.7258067992581075E-4</c:v>
                </c:pt>
                <c:pt idx="4752">
                  <c:v>-1.3122375505354971E-3</c:v>
                </c:pt>
                <c:pt idx="4753">
                  <c:v>-3.634505138936441E-3</c:v>
                </c:pt>
                <c:pt idx="4754">
                  <c:v>-5.7595918828702436E-3</c:v>
                </c:pt>
                <c:pt idx="4755">
                  <c:v>-7.7183278926380742E-3</c:v>
                </c:pt>
                <c:pt idx="4756">
                  <c:v>-5.8564140614332221E-3</c:v>
                </c:pt>
                <c:pt idx="4757">
                  <c:v>-1.1421261779214513E-3</c:v>
                </c:pt>
                <c:pt idx="4758">
                  <c:v>5.2919968607087354E-3</c:v>
                </c:pt>
                <c:pt idx="4759">
                  <c:v>1.0650102187411459E-2</c:v>
                </c:pt>
                <c:pt idx="4760">
                  <c:v>1.3079878289524912E-2</c:v>
                </c:pt>
                <c:pt idx="4761">
                  <c:v>1.2179470015943225E-2</c:v>
                </c:pt>
                <c:pt idx="4762">
                  <c:v>6.0721464616468055E-3</c:v>
                </c:pt>
                <c:pt idx="4763">
                  <c:v>-2.4294335610819235E-3</c:v>
                </c:pt>
                <c:pt idx="4764">
                  <c:v>-1.0810024702017728E-2</c:v>
                </c:pt>
                <c:pt idx="4765">
                  <c:v>-1.5179927977606792E-2</c:v>
                </c:pt>
                <c:pt idx="4766">
                  <c:v>-1.5075099075382127E-2</c:v>
                </c:pt>
                <c:pt idx="4767">
                  <c:v>-9.1531910740340269E-3</c:v>
                </c:pt>
                <c:pt idx="4768">
                  <c:v>6.34752124246489E-4</c:v>
                </c:pt>
                <c:pt idx="4769">
                  <c:v>1.1339784775568991E-2</c:v>
                </c:pt>
                <c:pt idx="4770">
                  <c:v>1.8581100878085729E-2</c:v>
                </c:pt>
                <c:pt idx="4771">
                  <c:v>1.9295026525912119E-2</c:v>
                </c:pt>
                <c:pt idx="4772">
                  <c:v>1.2906973020300838E-2</c:v>
                </c:pt>
                <c:pt idx="4773">
                  <c:v>9.9662312674702572E-4</c:v>
                </c:pt>
                <c:pt idx="4774">
                  <c:v>-1.2605216791247953E-2</c:v>
                </c:pt>
                <c:pt idx="4775">
                  <c:v>-2.2303611108531667E-2</c:v>
                </c:pt>
                <c:pt idx="4776">
                  <c:v>-2.3727109936999481E-2</c:v>
                </c:pt>
                <c:pt idx="4777">
                  <c:v>-1.664759511356043E-2</c:v>
                </c:pt>
                <c:pt idx="4778">
                  <c:v>-4.7051972054323911E-3</c:v>
                </c:pt>
                <c:pt idx="4779">
                  <c:v>1.0650684872835386E-2</c:v>
                </c:pt>
                <c:pt idx="4780">
                  <c:v>2.2861489791375696E-2</c:v>
                </c:pt>
                <c:pt idx="4781">
                  <c:v>2.9192666025936141E-2</c:v>
                </c:pt>
                <c:pt idx="4782">
                  <c:v>2.4286974463607822E-2</c:v>
                </c:pt>
                <c:pt idx="4783">
                  <c:v>9.7904499366325542E-3</c:v>
                </c:pt>
                <c:pt idx="4784">
                  <c:v>-1.0233534221974675E-2</c:v>
                </c:pt>
                <c:pt idx="4785">
                  <c:v>-2.7003939228781478E-2</c:v>
                </c:pt>
                <c:pt idx="4786">
                  <c:v>-3.4096952526215141E-2</c:v>
                </c:pt>
                <c:pt idx="4787">
                  <c:v>-2.8722695146964287E-2</c:v>
                </c:pt>
                <c:pt idx="4788">
                  <c:v>-1.2013606492837342E-2</c:v>
                </c:pt>
                <c:pt idx="4789">
                  <c:v>9.6175358809020266E-3</c:v>
                </c:pt>
                <c:pt idx="4790">
                  <c:v>2.8834330288667453E-2</c:v>
                </c:pt>
                <c:pt idx="4791">
                  <c:v>3.8209723955662855E-2</c:v>
                </c:pt>
                <c:pt idx="4792">
                  <c:v>3.324773523814073E-2</c:v>
                </c:pt>
                <c:pt idx="4793">
                  <c:v>1.5756972151992857E-2</c:v>
                </c:pt>
                <c:pt idx="4794">
                  <c:v>-8.181463501109246E-3</c:v>
                </c:pt>
                <c:pt idx="4795">
                  <c:v>-2.9158758512575496E-2</c:v>
                </c:pt>
                <c:pt idx="4796">
                  <c:v>-4.0481975437802777E-2</c:v>
                </c:pt>
                <c:pt idx="4797">
                  <c:v>-3.7144502062493215E-2</c:v>
                </c:pt>
                <c:pt idx="4798">
                  <c:v>-1.9577013650229416E-2</c:v>
                </c:pt>
                <c:pt idx="4799">
                  <c:v>6.5236220895039405E-3</c:v>
                </c:pt>
                <c:pt idx="4800">
                  <c:v>2.9932115103142264E-2</c:v>
                </c:pt>
                <c:pt idx="4801">
                  <c:v>4.3550306493018852E-2</c:v>
                </c:pt>
                <c:pt idx="4802">
                  <c:v>4.2637755035116513E-2</c:v>
                </c:pt>
                <c:pt idx="4803">
                  <c:v>2.734165393164717E-2</c:v>
                </c:pt>
                <c:pt idx="4804">
                  <c:v>2.2319671805639003E-3</c:v>
                </c:pt>
                <c:pt idx="4805">
                  <c:v>-2.4584726203765686E-2</c:v>
                </c:pt>
                <c:pt idx="4806">
                  <c:v>-4.383570278122921E-2</c:v>
                </c:pt>
                <c:pt idx="4807">
                  <c:v>-4.8385981824360075E-2</c:v>
                </c:pt>
                <c:pt idx="4808">
                  <c:v>-3.7180816230110048E-2</c:v>
                </c:pt>
                <c:pt idx="4809">
                  <c:v>-1.4026821394638561E-2</c:v>
                </c:pt>
                <c:pt idx="4810">
                  <c:v>1.4749452378863754E-2</c:v>
                </c:pt>
                <c:pt idx="4811">
                  <c:v>3.9715059578312686E-2</c:v>
                </c:pt>
                <c:pt idx="4812">
                  <c:v>5.2214465099771561E-2</c:v>
                </c:pt>
                <c:pt idx="4813">
                  <c:v>4.6937432917088871E-2</c:v>
                </c:pt>
                <c:pt idx="4814">
                  <c:v>2.5015434226795166E-2</c:v>
                </c:pt>
                <c:pt idx="4815">
                  <c:v>-4.518164969202273E-3</c:v>
                </c:pt>
                <c:pt idx="4816">
                  <c:v>-3.3669251746935587E-2</c:v>
                </c:pt>
                <c:pt idx="4817">
                  <c:v>-5.2779933821409303E-2</c:v>
                </c:pt>
                <c:pt idx="4818">
                  <c:v>-5.3412953256121429E-2</c:v>
                </c:pt>
                <c:pt idx="4819">
                  <c:v>-3.4801389006194193E-2</c:v>
                </c:pt>
                <c:pt idx="4820">
                  <c:v>-4.9132380378798029E-3</c:v>
                </c:pt>
                <c:pt idx="4821">
                  <c:v>2.7110563809973082E-2</c:v>
                </c:pt>
                <c:pt idx="4822">
                  <c:v>5.2157525125276001E-2</c:v>
                </c:pt>
                <c:pt idx="4823">
                  <c:v>5.9337250879833395E-2</c:v>
                </c:pt>
                <c:pt idx="4824">
                  <c:v>4.7233534212463894E-2</c:v>
                </c:pt>
                <c:pt idx="4825">
                  <c:v>1.7289674363658764E-2</c:v>
                </c:pt>
                <c:pt idx="4826">
                  <c:v>-1.842407707061965E-2</c:v>
                </c:pt>
                <c:pt idx="4827">
                  <c:v>-4.8370082984512085E-2</c:v>
                </c:pt>
                <c:pt idx="4828">
                  <c:v>-6.2031978150975442E-2</c:v>
                </c:pt>
                <c:pt idx="4829">
                  <c:v>-5.4124934578071056E-2</c:v>
                </c:pt>
                <c:pt idx="4830">
                  <c:v>-2.7095190472470915E-2</c:v>
                </c:pt>
                <c:pt idx="4831">
                  <c:v>1.055498754302207E-2</c:v>
                </c:pt>
                <c:pt idx="4832">
                  <c:v>4.5106000446979877E-2</c:v>
                </c:pt>
                <c:pt idx="4833">
                  <c:v>6.4924446395434557E-2</c:v>
                </c:pt>
                <c:pt idx="4834">
                  <c:v>6.3386292195317787E-2</c:v>
                </c:pt>
                <c:pt idx="4835">
                  <c:v>4.024210891004993E-2</c:v>
                </c:pt>
                <c:pt idx="4836">
                  <c:v>2.7730444302927707E-3</c:v>
                </c:pt>
                <c:pt idx="4837">
                  <c:v>-3.6964743248046265E-2</c:v>
                </c:pt>
                <c:pt idx="4838">
                  <c:v>-6.5357495422081274E-2</c:v>
                </c:pt>
                <c:pt idx="4839">
                  <c:v>-7.2511968216976821E-2</c:v>
                </c:pt>
                <c:pt idx="4840">
                  <c:v>-5.3981569987848824E-2</c:v>
                </c:pt>
                <c:pt idx="4841">
                  <c:v>-1.8138247386153692E-2</c:v>
                </c:pt>
                <c:pt idx="4842">
                  <c:v>2.4952529884554018E-2</c:v>
                </c:pt>
                <c:pt idx="4843">
                  <c:v>5.9295842040085388E-2</c:v>
                </c:pt>
                <c:pt idx="4844">
                  <c:v>7.2357478959497373E-2</c:v>
                </c:pt>
                <c:pt idx="4845">
                  <c:v>6.0640678554770899E-2</c:v>
                </c:pt>
                <c:pt idx="4846">
                  <c:v>2.8432625939034319E-2</c:v>
                </c:pt>
                <c:pt idx="4847">
                  <c:v>-1.501689041498163E-2</c:v>
                </c:pt>
                <c:pt idx="4848">
                  <c:v>-5.4390621383669763E-2</c:v>
                </c:pt>
                <c:pt idx="4849">
                  <c:v>-7.6167596644708985E-2</c:v>
                </c:pt>
                <c:pt idx="4850">
                  <c:v>-7.2022042231891806E-2</c:v>
                </c:pt>
                <c:pt idx="4851">
                  <c:v>-4.3557481424268886E-2</c:v>
                </c:pt>
                <c:pt idx="4852">
                  <c:v>1.0870805884657902E-3</c:v>
                </c:pt>
                <c:pt idx="4853">
                  <c:v>4.6778494575071015E-2</c:v>
                </c:pt>
                <c:pt idx="4854">
                  <c:v>7.7403949489550511E-2</c:v>
                </c:pt>
                <c:pt idx="4855">
                  <c:v>8.1385773379957227E-2</c:v>
                </c:pt>
                <c:pt idx="4856">
                  <c:v>5.6810087326304028E-2</c:v>
                </c:pt>
                <c:pt idx="4857">
                  <c:v>1.2898396708700686E-2</c:v>
                </c:pt>
                <c:pt idx="4858">
                  <c:v>-3.4597791562409781E-2</c:v>
                </c:pt>
                <c:pt idx="4859">
                  <c:v>-6.9807363537394446E-2</c:v>
                </c:pt>
                <c:pt idx="4860">
                  <c:v>-8.1781155594183724E-2</c:v>
                </c:pt>
                <c:pt idx="4861">
                  <c:v>-6.6516100707617223E-2</c:v>
                </c:pt>
                <c:pt idx="4862">
                  <c:v>-2.7981466706002406E-2</c:v>
                </c:pt>
                <c:pt idx="4863">
                  <c:v>1.9429159057587193E-2</c:v>
                </c:pt>
                <c:pt idx="4864">
                  <c:v>6.0127216009272295E-2</c:v>
                </c:pt>
                <c:pt idx="4865">
                  <c:v>8.0533952827715818E-2</c:v>
                </c:pt>
                <c:pt idx="4866">
                  <c:v>7.3231438172608757E-2</c:v>
                </c:pt>
                <c:pt idx="4867">
                  <c:v>4.1434177837988716E-2</c:v>
                </c:pt>
                <c:pt idx="4868">
                  <c:v>-5.6857375895005462E-3</c:v>
                </c:pt>
                <c:pt idx="4869">
                  <c:v>-5.1051003786014904E-2</c:v>
                </c:pt>
                <c:pt idx="4870">
                  <c:v>-7.907773400639441E-2</c:v>
                </c:pt>
                <c:pt idx="4871">
                  <c:v>-7.9731481093876927E-2</c:v>
                </c:pt>
                <c:pt idx="4872">
                  <c:v>-5.2732492029288758E-2</c:v>
                </c:pt>
                <c:pt idx="4873">
                  <c:v>-7.1200323010438505E-3</c:v>
                </c:pt>
                <c:pt idx="4874">
                  <c:v>4.0342275403983899E-2</c:v>
                </c:pt>
                <c:pt idx="4875">
                  <c:v>7.4676405182169198E-2</c:v>
                </c:pt>
                <c:pt idx="4876">
                  <c:v>8.3874113504247394E-2</c:v>
                </c:pt>
                <c:pt idx="4877">
                  <c:v>6.4654159164322517E-2</c:v>
                </c:pt>
                <c:pt idx="4878">
                  <c:v>2.4376257758904122E-2</c:v>
                </c:pt>
                <c:pt idx="4879">
                  <c:v>-2.4309131777611792E-2</c:v>
                </c:pt>
                <c:pt idx="4880">
                  <c:v>-6.4315220686975663E-2</c:v>
                </c:pt>
                <c:pt idx="4881">
                  <c:v>-8.3441200138021365E-2</c:v>
                </c:pt>
                <c:pt idx="4882">
                  <c:v>-7.4036900259479566E-2</c:v>
                </c:pt>
                <c:pt idx="4883">
                  <c:v>-4.0279693594868507E-2</c:v>
                </c:pt>
                <c:pt idx="4884">
                  <c:v>6.1236506871656668E-3</c:v>
                </c:pt>
                <c:pt idx="4885">
                  <c:v>4.9680592635927286E-2</c:v>
                </c:pt>
                <c:pt idx="4886">
                  <c:v>7.5430839695581148E-2</c:v>
                </c:pt>
                <c:pt idx="4887">
                  <c:v>7.5936077851323364E-2</c:v>
                </c:pt>
                <c:pt idx="4888">
                  <c:v>5.1037101219433383E-2</c:v>
                </c:pt>
                <c:pt idx="4889">
                  <c:v>7.8239554643469746E-3</c:v>
                </c:pt>
                <c:pt idx="4890">
                  <c:v>-3.7490031354714307E-2</c:v>
                </c:pt>
                <c:pt idx="4891">
                  <c:v>-7.029122315792688E-2</c:v>
                </c:pt>
                <c:pt idx="4892">
                  <c:v>-7.9932260884664486E-2</c:v>
                </c:pt>
                <c:pt idx="4893">
                  <c:v>-6.122680932823369E-2</c:v>
                </c:pt>
                <c:pt idx="4894">
                  <c:v>-2.2380673735001761E-2</c:v>
                </c:pt>
                <c:pt idx="4895">
                  <c:v>2.3773359983466798E-2</c:v>
                </c:pt>
                <c:pt idx="4896">
                  <c:v>6.0754500904255264E-2</c:v>
                </c:pt>
                <c:pt idx="4897">
                  <c:v>7.6935935344281448E-2</c:v>
                </c:pt>
                <c:pt idx="4898">
                  <c:v>6.7040892023759971E-2</c:v>
                </c:pt>
                <c:pt idx="4899">
                  <c:v>3.5747002476162297E-2</c:v>
                </c:pt>
                <c:pt idx="4900">
                  <c:v>-6.841654340168174E-3</c:v>
                </c:pt>
                <c:pt idx="4901">
                  <c:v>-4.727686358747054E-2</c:v>
                </c:pt>
                <c:pt idx="4902">
                  <c:v>-7.1222417970922131E-2</c:v>
                </c:pt>
                <c:pt idx="4903">
                  <c:v>-7.0297544926753261E-2</c:v>
                </c:pt>
                <c:pt idx="4904">
                  <c:v>-4.5044944900771516E-2</c:v>
                </c:pt>
                <c:pt idx="4905">
                  <c:v>-5.1246576875724438E-3</c:v>
                </c:pt>
                <c:pt idx="4906">
                  <c:v>3.6968776807577097E-2</c:v>
                </c:pt>
                <c:pt idx="4907">
                  <c:v>6.6559602969503612E-2</c:v>
                </c:pt>
                <c:pt idx="4908">
                  <c:v>7.411985058436342E-2</c:v>
                </c:pt>
                <c:pt idx="4909">
                  <c:v>5.5865124445898938E-2</c:v>
                </c:pt>
                <c:pt idx="4910">
                  <c:v>1.9110144746509225E-2</c:v>
                </c:pt>
                <c:pt idx="4911">
                  <c:v>-2.4084694301897025E-2</c:v>
                </c:pt>
                <c:pt idx="4912">
                  <c:v>-5.880382297426047E-2</c:v>
                </c:pt>
                <c:pt idx="4913">
                  <c:v>-7.4626942252852532E-2</c:v>
                </c:pt>
                <c:pt idx="4914">
                  <c:v>-6.4540490326216615E-2</c:v>
                </c:pt>
                <c:pt idx="4915">
                  <c:v>-3.165342542566553E-2</c:v>
                </c:pt>
                <c:pt idx="4916">
                  <c:v>1.0112449986306548E-2</c:v>
                </c:pt>
                <c:pt idx="4917">
                  <c:v>4.8927275531871178E-2</c:v>
                </c:pt>
                <c:pt idx="4918">
                  <c:v>7.0266688160477098E-2</c:v>
                </c:pt>
                <c:pt idx="4919">
                  <c:v>6.6481953508564187E-2</c:v>
                </c:pt>
                <c:pt idx="4920">
                  <c:v>4.0067823650760587E-2</c:v>
                </c:pt>
                <c:pt idx="4921">
                  <c:v>1.6938090485951757E-3</c:v>
                </c:pt>
                <c:pt idx="4922">
                  <c:v>-3.773395004763113E-2</c:v>
                </c:pt>
                <c:pt idx="4923">
                  <c:v>-6.3134422618103411E-2</c:v>
                </c:pt>
                <c:pt idx="4924">
                  <c:v>-6.6382469511824291E-2</c:v>
                </c:pt>
                <c:pt idx="4925">
                  <c:v>-4.6014181002150482E-2</c:v>
                </c:pt>
                <c:pt idx="4926">
                  <c:v>-1.087547868720311E-2</c:v>
                </c:pt>
                <c:pt idx="4927">
                  <c:v>2.7620290486417395E-2</c:v>
                </c:pt>
                <c:pt idx="4928">
                  <c:v>5.5464308166728891E-2</c:v>
                </c:pt>
                <c:pt idx="4929">
                  <c:v>6.4018046960737304E-2</c:v>
                </c:pt>
                <c:pt idx="4930">
                  <c:v>5.0815408272240153E-2</c:v>
                </c:pt>
                <c:pt idx="4931">
                  <c:v>2.1836084814534317E-2</c:v>
                </c:pt>
                <c:pt idx="4932">
                  <c:v>-1.3704565653593256E-2</c:v>
                </c:pt>
                <c:pt idx="4933">
                  <c:v>-4.3820216214756208E-2</c:v>
                </c:pt>
                <c:pt idx="4934">
                  <c:v>-5.7873781560318874E-2</c:v>
                </c:pt>
                <c:pt idx="4935">
                  <c:v>-5.2085862339293396E-2</c:v>
                </c:pt>
                <c:pt idx="4936">
                  <c:v>-2.7760077767074787E-2</c:v>
                </c:pt>
                <c:pt idx="4937">
                  <c:v>6.274413312258499E-3</c:v>
                </c:pt>
                <c:pt idx="4938">
                  <c:v>3.614882611106366E-2</c:v>
                </c:pt>
                <c:pt idx="4939">
                  <c:v>5.2707932761734355E-2</c:v>
                </c:pt>
                <c:pt idx="4940">
                  <c:v>5.0263630293292047E-2</c:v>
                </c:pt>
                <c:pt idx="4941">
                  <c:v>2.9801935099046387E-2</c:v>
                </c:pt>
                <c:pt idx="4942">
                  <c:v>1.0042834042108207E-4</c:v>
                </c:pt>
                <c:pt idx="4943">
                  <c:v>-2.9263957310538456E-2</c:v>
                </c:pt>
                <c:pt idx="4944">
                  <c:v>-4.6715004003029539E-2</c:v>
                </c:pt>
                <c:pt idx="4945">
                  <c:v>-4.6170319516706221E-2</c:v>
                </c:pt>
                <c:pt idx="4946">
                  <c:v>-2.9507125872401112E-2</c:v>
                </c:pt>
                <c:pt idx="4947">
                  <c:v>-3.7065919799709741E-3</c:v>
                </c:pt>
                <c:pt idx="4948">
                  <c:v>2.1713297176019129E-2</c:v>
                </c:pt>
                <c:pt idx="4949">
                  <c:v>3.7435482555148135E-2</c:v>
                </c:pt>
                <c:pt idx="4950">
                  <c:v>3.8540290534450572E-2</c:v>
                </c:pt>
                <c:pt idx="4951">
                  <c:v>2.5716349666545468E-2</c:v>
                </c:pt>
                <c:pt idx="4952">
                  <c:v>6.23592946619875E-3</c:v>
                </c:pt>
                <c:pt idx="4953">
                  <c:v>-1.2651719723522151E-2</c:v>
                </c:pt>
                <c:pt idx="4954">
                  <c:v>-2.5525215003674537E-2</c:v>
                </c:pt>
                <c:pt idx="4955">
                  <c:v>-2.6807366674438879E-2</c:v>
                </c:pt>
                <c:pt idx="4956">
                  <c:v>-1.8229549632642766E-2</c:v>
                </c:pt>
                <c:pt idx="4957">
                  <c:v>-4.0498126011117375E-3</c:v>
                </c:pt>
                <c:pt idx="4958">
                  <c:v>1.0575963830369446E-2</c:v>
                </c:pt>
                <c:pt idx="4959">
                  <c:v>2.0309531335849285E-2</c:v>
                </c:pt>
                <c:pt idx="4960">
                  <c:v>2.0908997715275691E-2</c:v>
                </c:pt>
                <c:pt idx="4961">
                  <c:v>1.392415600491795E-2</c:v>
                </c:pt>
                <c:pt idx="4962">
                  <c:v>1.9333882563788358E-3</c:v>
                </c:pt>
                <c:pt idx="4963">
                  <c:v>-9.299202605717179E-3</c:v>
                </c:pt>
                <c:pt idx="4964">
                  <c:v>-1.5882726413369908E-2</c:v>
                </c:pt>
                <c:pt idx="4965">
                  <c:v>-1.3707439396664595E-2</c:v>
                </c:pt>
                <c:pt idx="4966">
                  <c:v>-4.2684132169316597E-3</c:v>
                </c:pt>
                <c:pt idx="4967">
                  <c:v>6.5205816994100239E-3</c:v>
                </c:pt>
                <c:pt idx="4968">
                  <c:v>1.2708504384369218E-2</c:v>
                </c:pt>
                <c:pt idx="4969">
                  <c:v>1.1825513197976176E-2</c:v>
                </c:pt>
                <c:pt idx="4970">
                  <c:v>4.3873932068101557E-3</c:v>
                </c:pt>
                <c:pt idx="4971">
                  <c:v>-6.7664591208205496E-3</c:v>
                </c:pt>
                <c:pt idx="4972">
                  <c:v>-1.5157920716139429E-2</c:v>
                </c:pt>
                <c:pt idx="4973">
                  <c:v>-1.727494838965828E-2</c:v>
                </c:pt>
                <c:pt idx="4974">
                  <c:v>-1.0540703305289603E-2</c:v>
                </c:pt>
                <c:pt idx="4975">
                  <c:v>1.3405314362048479E-3</c:v>
                </c:pt>
                <c:pt idx="4976">
                  <c:v>1.4210199972832986E-2</c:v>
                </c:pt>
                <c:pt idx="4977">
                  <c:v>2.2856388241948421E-2</c:v>
                </c:pt>
                <c:pt idx="4978">
                  <c:v>2.2471710445826062E-2</c:v>
                </c:pt>
                <c:pt idx="4979">
                  <c:v>1.2445020416170047E-2</c:v>
                </c:pt>
                <c:pt idx="4980">
                  <c:v>-4.5907794470569216E-3</c:v>
                </c:pt>
                <c:pt idx="4981">
                  <c:v>-2.1864644872891078E-2</c:v>
                </c:pt>
                <c:pt idx="4982">
                  <c:v>-3.4511773213363524E-2</c:v>
                </c:pt>
                <c:pt idx="4983">
                  <c:v>-3.528870829984946E-2</c:v>
                </c:pt>
                <c:pt idx="4984">
                  <c:v>-2.2412481007979154E-2</c:v>
                </c:pt>
                <c:pt idx="4985">
                  <c:v>-4.6345897972707045E-4</c:v>
                </c:pt>
                <c:pt idx="4986">
                  <c:v>2.4187049646748837E-2</c:v>
                </c:pt>
                <c:pt idx="4987">
                  <c:v>4.2084909434693327E-2</c:v>
                </c:pt>
                <c:pt idx="4988">
                  <c:v>4.528034065439103E-2</c:v>
                </c:pt>
                <c:pt idx="4989">
                  <c:v>3.0150482279742055E-2</c:v>
                </c:pt>
                <c:pt idx="4990">
                  <c:v>2.8697957118080969E-3</c:v>
                </c:pt>
                <c:pt idx="4991">
                  <c:v>-2.8213469363728452E-2</c:v>
                </c:pt>
                <c:pt idx="4992">
                  <c:v>-5.2900520211841245E-2</c:v>
                </c:pt>
                <c:pt idx="4993">
                  <c:v>-6.0712311954417314E-2</c:v>
                </c:pt>
                <c:pt idx="4994">
                  <c:v>-4.6559960771951486E-2</c:v>
                </c:pt>
                <c:pt idx="4995">
                  <c:v>-1.4884749462552076E-2</c:v>
                </c:pt>
                <c:pt idx="4996">
                  <c:v>2.3688163056882858E-2</c:v>
                </c:pt>
                <c:pt idx="4997">
                  <c:v>5.6279032537451416E-2</c:v>
                </c:pt>
                <c:pt idx="4998">
                  <c:v>7.0054625506678125E-2</c:v>
                </c:pt>
                <c:pt idx="4999">
                  <c:v>5.8678401788646153E-2</c:v>
                </c:pt>
                <c:pt idx="5000">
                  <c:v>2.3527201170799681E-2</c:v>
                </c:pt>
                <c:pt idx="5001">
                  <c:v>-2.2222654061833109E-2</c:v>
                </c:pt>
                <c:pt idx="5002">
                  <c:v>-6.1290190063083769E-2</c:v>
                </c:pt>
                <c:pt idx="5003">
                  <c:v>-8.0882377396182883E-2</c:v>
                </c:pt>
                <c:pt idx="5004">
                  <c:v>-7.1442043699122271E-2</c:v>
                </c:pt>
                <c:pt idx="5005">
                  <c:v>-3.5736552420715911E-2</c:v>
                </c:pt>
                <c:pt idx="5006">
                  <c:v>1.4435041230388825E-2</c:v>
                </c:pt>
                <c:pt idx="5007">
                  <c:v>6.2312133192758141E-2</c:v>
                </c:pt>
                <c:pt idx="5008">
                  <c:v>9.0001032520477836E-2</c:v>
                </c:pt>
                <c:pt idx="5009">
                  <c:v>8.6220651767502141E-2</c:v>
                </c:pt>
                <c:pt idx="5010">
                  <c:v>5.208256686213393E-2</c:v>
                </c:pt>
                <c:pt idx="5011">
                  <c:v>-2.0716958750156321E-3</c:v>
                </c:pt>
                <c:pt idx="5012">
                  <c:v>-5.8795109029748147E-2</c:v>
                </c:pt>
                <c:pt idx="5013">
                  <c:v>-9.7631490745233848E-2</c:v>
                </c:pt>
                <c:pt idx="5014">
                  <c:v>-0.10365397621472845</c:v>
                </c:pt>
                <c:pt idx="5015">
                  <c:v>-7.3340672223003722E-2</c:v>
                </c:pt>
                <c:pt idx="5016">
                  <c:v>-1.6324908748981334E-2</c:v>
                </c:pt>
                <c:pt idx="5017">
                  <c:v>4.8548242911395992E-2</c:v>
                </c:pt>
                <c:pt idx="5018">
                  <c:v>0.10000448296011197</c:v>
                </c:pt>
                <c:pt idx="5019">
                  <c:v>0.1171364487063507</c:v>
                </c:pt>
                <c:pt idx="5020">
                  <c:v>9.3155323602780157E-2</c:v>
                </c:pt>
                <c:pt idx="5021">
                  <c:v>3.6458800110258413E-2</c:v>
                </c:pt>
                <c:pt idx="5022">
                  <c:v>-3.5711549018483627E-2</c:v>
                </c:pt>
                <c:pt idx="5023">
                  <c:v>-9.7506783743767644E-2</c:v>
                </c:pt>
                <c:pt idx="5024">
                  <c:v>-0.12694494674855047</c:v>
                </c:pt>
                <c:pt idx="5025">
                  <c:v>-0.11116146261031423</c:v>
                </c:pt>
                <c:pt idx="5026">
                  <c:v>-5.5854858768086518E-2</c:v>
                </c:pt>
                <c:pt idx="5027">
                  <c:v>1.9722842026470868E-2</c:v>
                </c:pt>
                <c:pt idx="5028">
                  <c:v>9.0160051863465165E-2</c:v>
                </c:pt>
                <c:pt idx="5029">
                  <c:v>0.1316399185901628</c:v>
                </c:pt>
                <c:pt idx="5030">
                  <c:v>0.12684622584916833</c:v>
                </c:pt>
                <c:pt idx="5031">
                  <c:v>7.6204349087019299E-2</c:v>
                </c:pt>
                <c:pt idx="5032">
                  <c:v>-2.4848574171983696E-3</c:v>
                </c:pt>
                <c:pt idx="5033">
                  <c:v>-8.2567119186384957E-2</c:v>
                </c:pt>
                <c:pt idx="5034">
                  <c:v>-0.13649230992532416</c:v>
                </c:pt>
                <c:pt idx="5035">
                  <c:v>-0.14380037428846332</c:v>
                </c:pt>
                <c:pt idx="5036">
                  <c:v>-0.10140635947500662</c:v>
                </c:pt>
                <c:pt idx="5037">
                  <c:v>-2.2112326446043121E-2</c:v>
                </c:pt>
                <c:pt idx="5038">
                  <c:v>6.7843730386565326E-2</c:v>
                </c:pt>
                <c:pt idx="5039">
                  <c:v>0.13570538335900875</c:v>
                </c:pt>
                <c:pt idx="5040">
                  <c:v>0.15730911118567689</c:v>
                </c:pt>
                <c:pt idx="5041">
                  <c:v>0.12393494639752602</c:v>
                </c:pt>
                <c:pt idx="5042">
                  <c:v>4.599074878021818E-2</c:v>
                </c:pt>
                <c:pt idx="5043">
                  <c:v>-4.8894041925455989E-2</c:v>
                </c:pt>
                <c:pt idx="5044">
                  <c:v>-0.12813862675119153</c:v>
                </c:pt>
                <c:pt idx="5045">
                  <c:v>-0.16370590960693435</c:v>
                </c:pt>
                <c:pt idx="5046">
                  <c:v>-0.14241388066322547</c:v>
                </c:pt>
                <c:pt idx="5047">
                  <c:v>-7.2652383941312043E-2</c:v>
                </c:pt>
                <c:pt idx="5048">
                  <c:v>2.327880160091168E-2</c:v>
                </c:pt>
                <c:pt idx="5049">
                  <c:v>0.11274750636043014</c:v>
                </c:pt>
                <c:pt idx="5050">
                  <c:v>0.16335834844307726</c:v>
                </c:pt>
                <c:pt idx="5051">
                  <c:v>0.15795032374717063</c:v>
                </c:pt>
                <c:pt idx="5052">
                  <c:v>9.7207717033226171E-2</c:v>
                </c:pt>
                <c:pt idx="5053">
                  <c:v>1.3865021261070102E-3</c:v>
                </c:pt>
                <c:pt idx="5054">
                  <c:v>-9.5703773503275663E-2</c:v>
                </c:pt>
                <c:pt idx="5055">
                  <c:v>-0.15944974285912172</c:v>
                </c:pt>
                <c:pt idx="5056">
                  <c:v>-0.16851255466619414</c:v>
                </c:pt>
                <c:pt idx="5057">
                  <c:v>-0.11873345049598247</c:v>
                </c:pt>
                <c:pt idx="5058">
                  <c:v>-2.8220633689814232E-2</c:v>
                </c:pt>
                <c:pt idx="5059">
                  <c:v>7.2360831438493631E-2</c:v>
                </c:pt>
                <c:pt idx="5060">
                  <c:v>0.14790264781882445</c:v>
                </c:pt>
                <c:pt idx="5061">
                  <c:v>0.17165707972584707</c:v>
                </c:pt>
                <c:pt idx="5062">
                  <c:v>0.1353330289629745</c:v>
                </c:pt>
                <c:pt idx="5063">
                  <c:v>5.1683370374641303E-2</c:v>
                </c:pt>
                <c:pt idx="5064">
                  <c:v>-4.8383121239243668E-2</c:v>
                </c:pt>
                <c:pt idx="5065">
                  <c:v>-0.13084236897286422</c:v>
                </c:pt>
                <c:pt idx="5066">
                  <c:v>-0.16805444165434752</c:v>
                </c:pt>
                <c:pt idx="5067">
                  <c:v>-0.14726207614801062</c:v>
                </c:pt>
                <c:pt idx="5068">
                  <c:v>-7.5221981359660087E-2</c:v>
                </c:pt>
                <c:pt idx="5069">
                  <c:v>2.3333322192224958E-2</c:v>
                </c:pt>
                <c:pt idx="5070">
                  <c:v>0.11157089604062581</c:v>
                </c:pt>
                <c:pt idx="5071">
                  <c:v>0.15949841378216292</c:v>
                </c:pt>
                <c:pt idx="5072">
                  <c:v>0.15194191183213554</c:v>
                </c:pt>
                <c:pt idx="5073">
                  <c:v>9.2221958730500805E-2</c:v>
                </c:pt>
                <c:pt idx="5074">
                  <c:v>2.0689049460247411E-3</c:v>
                </c:pt>
                <c:pt idx="5075">
                  <c:v>-8.6880767591037369E-2</c:v>
                </c:pt>
                <c:pt idx="5076">
                  <c:v>-0.14446257685183006</c:v>
                </c:pt>
                <c:pt idx="5077">
                  <c:v>-0.15169923037612335</c:v>
                </c:pt>
                <c:pt idx="5078">
                  <c:v>-0.10713369909320918</c:v>
                </c:pt>
                <c:pt idx="5079">
                  <c:v>-2.6917673494731852E-2</c:v>
                </c:pt>
                <c:pt idx="5080">
                  <c:v>6.1237578863560481E-2</c:v>
                </c:pt>
                <c:pt idx="5081">
                  <c:v>0.12587981732749379</c:v>
                </c:pt>
                <c:pt idx="5082">
                  <c:v>0.14650013847228963</c:v>
                </c:pt>
                <c:pt idx="5083">
                  <c:v>0.11623489726161874</c:v>
                </c:pt>
                <c:pt idx="5084">
                  <c:v>4.8274792298526888E-2</c:v>
                </c:pt>
                <c:pt idx="5085">
                  <c:v>-3.4805884566127175E-2</c:v>
                </c:pt>
                <c:pt idx="5086">
                  <c:v>-0.10312658190588304</c:v>
                </c:pt>
                <c:pt idx="5087">
                  <c:v>-0.13263269649047721</c:v>
                </c:pt>
                <c:pt idx="5088">
                  <c:v>-0.11579980089660656</c:v>
                </c:pt>
                <c:pt idx="5089">
                  <c:v>-6.0837029385877976E-2</c:v>
                </c:pt>
                <c:pt idx="5090">
                  <c:v>1.2098595727527396E-2</c:v>
                </c:pt>
                <c:pt idx="5091">
                  <c:v>7.7345202875371249E-2</c:v>
                </c:pt>
                <c:pt idx="5092">
                  <c:v>0.11310308080849191</c:v>
                </c:pt>
                <c:pt idx="5093">
                  <c:v>0.10905263231835828</c:v>
                </c:pt>
                <c:pt idx="5094">
                  <c:v>6.8231669576114706E-2</c:v>
                </c:pt>
                <c:pt idx="5095">
                  <c:v>7.542767707769296E-3</c:v>
                </c:pt>
                <c:pt idx="5096">
                  <c:v>-4.9733847205035063E-2</c:v>
                </c:pt>
                <c:pt idx="5097">
                  <c:v>-8.7040016737000084E-2</c:v>
                </c:pt>
                <c:pt idx="5098">
                  <c:v>-9.3171985890846742E-2</c:v>
                </c:pt>
                <c:pt idx="5099">
                  <c:v>-6.8489545142375777E-2</c:v>
                </c:pt>
                <c:pt idx="5100">
                  <c:v>-2.4110458866904955E-2</c:v>
                </c:pt>
                <c:pt idx="5101">
                  <c:v>2.3251827525703001E-2</c:v>
                </c:pt>
                <c:pt idx="5102">
                  <c:v>5.6929306063155383E-2</c:v>
                </c:pt>
                <c:pt idx="5103">
                  <c:v>6.8507357989835038E-2</c:v>
                </c:pt>
                <c:pt idx="5104">
                  <c:v>5.6270945654231228E-2</c:v>
                </c:pt>
                <c:pt idx="5105">
                  <c:v>2.8457340037653458E-2</c:v>
                </c:pt>
                <c:pt idx="5106">
                  <c:v>-3.3114796777876138E-3</c:v>
                </c:pt>
                <c:pt idx="5107">
                  <c:v>-2.7697282031951733E-2</c:v>
                </c:pt>
                <c:pt idx="5108">
                  <c:v>-3.9503384038512147E-2</c:v>
                </c:pt>
                <c:pt idx="5109">
                  <c:v>-3.6105859339390214E-2</c:v>
                </c:pt>
                <c:pt idx="5110">
                  <c:v>-2.338424472671128E-2</c:v>
                </c:pt>
                <c:pt idx="5111">
                  <c:v>-9.5145461580754091E-3</c:v>
                </c:pt>
                <c:pt idx="5112">
                  <c:v>1.0861736370892786E-3</c:v>
                </c:pt>
                <c:pt idx="5113">
                  <c:v>6.0891341921385069E-3</c:v>
                </c:pt>
                <c:pt idx="5114">
                  <c:v>6.4508272075657945E-3</c:v>
                </c:pt>
                <c:pt idx="5115">
                  <c:v>7.490605208879157E-3</c:v>
                </c:pt>
                <c:pt idx="5116">
                  <c:v>1.2998283721176625E-2</c:v>
                </c:pt>
                <c:pt idx="5117">
                  <c:v>2.1598182751386898E-2</c:v>
                </c:pt>
                <c:pt idx="5118">
                  <c:v>2.870775810542801E-2</c:v>
                </c:pt>
                <c:pt idx="5119">
                  <c:v>2.7824325961536663E-2</c:v>
                </c:pt>
                <c:pt idx="5120">
                  <c:v>1.5773046871262013E-2</c:v>
                </c:pt>
                <c:pt idx="5121">
                  <c:v>-8.9488509094805564E-3</c:v>
                </c:pt>
                <c:pt idx="5122">
                  <c:v>-3.9142759537002976E-2</c:v>
                </c:pt>
                <c:pt idx="5123">
                  <c:v>-6.2440958476362628E-2</c:v>
                </c:pt>
                <c:pt idx="5124">
                  <c:v>-6.7973717819471549E-2</c:v>
                </c:pt>
                <c:pt idx="5125">
                  <c:v>-4.8130043986878854E-2</c:v>
                </c:pt>
                <c:pt idx="5126">
                  <c:v>-6.1561744523667243E-3</c:v>
                </c:pt>
                <c:pt idx="5127">
                  <c:v>4.6856131317832526E-2</c:v>
                </c:pt>
                <c:pt idx="5128">
                  <c:v>9.2875039758203493E-2</c:v>
                </c:pt>
                <c:pt idx="5129">
                  <c:v>0.11068976534877131</c:v>
                </c:pt>
                <c:pt idx="5130">
                  <c:v>9.0694338657798537E-2</c:v>
                </c:pt>
                <c:pt idx="5131">
                  <c:v>3.4935827428582471E-2</c:v>
                </c:pt>
                <c:pt idx="5132">
                  <c:v>-4.2218061843755858E-2</c:v>
                </c:pt>
                <c:pt idx="5133">
                  <c:v>-0.11304866062936041</c:v>
                </c:pt>
                <c:pt idx="5134">
                  <c:v>-0.1511167688490315</c:v>
                </c:pt>
                <c:pt idx="5135">
                  <c:v>-0.13916374217294325</c:v>
                </c:pt>
                <c:pt idx="5136">
                  <c:v>-7.5013616641365938E-2</c:v>
                </c:pt>
                <c:pt idx="5137">
                  <c:v>2.4052701060594033E-2</c:v>
                </c:pt>
                <c:pt idx="5138">
                  <c:v>0.12416624449070313</c:v>
                </c:pt>
                <c:pt idx="5139">
                  <c:v>0.18928371112137651</c:v>
                </c:pt>
                <c:pt idx="5140">
                  <c:v>0.19181957161938251</c:v>
                </c:pt>
                <c:pt idx="5141">
                  <c:v>0.12571043809156285</c:v>
                </c:pt>
                <c:pt idx="5142">
                  <c:v>8.5358215112350064E-3</c:v>
                </c:pt>
                <c:pt idx="5143">
                  <c:v>-0.1214340298670652</c:v>
                </c:pt>
                <c:pt idx="5144">
                  <c:v>-0.21801802697110462</c:v>
                </c:pt>
                <c:pt idx="5145">
                  <c:v>-0.24433171615398222</c:v>
                </c:pt>
                <c:pt idx="5146">
                  <c:v>-0.1848773226130887</c:v>
                </c:pt>
                <c:pt idx="5147">
                  <c:v>-5.4664049586442845E-2</c:v>
                </c:pt>
                <c:pt idx="5148">
                  <c:v>0.10495338453390154</c:v>
                </c:pt>
                <c:pt idx="5149">
                  <c:v>0.23904263619399158</c:v>
                </c:pt>
                <c:pt idx="5150">
                  <c:v>0.29647548209491537</c:v>
                </c:pt>
                <c:pt idx="5151">
                  <c:v>0.25077036074713288</c:v>
                </c:pt>
                <c:pt idx="5152">
                  <c:v>0.11261416789841387</c:v>
                </c:pt>
                <c:pt idx="5153">
                  <c:v>-7.3336185581529961E-2</c:v>
                </c:pt>
                <c:pt idx="5154">
                  <c:v>-0.24446641338328248</c:v>
                </c:pt>
                <c:pt idx="5155">
                  <c:v>-0.33768912865822526</c:v>
                </c:pt>
                <c:pt idx="5156">
                  <c:v>-0.31559115752513761</c:v>
                </c:pt>
                <c:pt idx="5157">
                  <c:v>-0.18047355539774101</c:v>
                </c:pt>
                <c:pt idx="5158">
                  <c:v>2.5368950851084218E-2</c:v>
                </c:pt>
                <c:pt idx="5159">
                  <c:v>0.23281116370682028</c:v>
                </c:pt>
                <c:pt idx="5160">
                  <c:v>0.36802159339746321</c:v>
                </c:pt>
                <c:pt idx="5161">
                  <c:v>0.37923734419800231</c:v>
                </c:pt>
                <c:pt idx="5162">
                  <c:v>0.2555336945823925</c:v>
                </c:pt>
                <c:pt idx="5163">
                  <c:v>3.495805291242024E-2</c:v>
                </c:pt>
                <c:pt idx="5164">
                  <c:v>-0.20772546224354468</c:v>
                </c:pt>
                <c:pt idx="5165">
                  <c:v>-0.38687076789081604</c:v>
                </c:pt>
                <c:pt idx="5166">
                  <c:v>-0.43640098415527528</c:v>
                </c:pt>
                <c:pt idx="5167">
                  <c:v>-0.33406223940241786</c:v>
                </c:pt>
                <c:pt idx="5168">
                  <c:v>-0.10930503177499637</c:v>
                </c:pt>
                <c:pt idx="5169">
                  <c:v>0.16275797144076781</c:v>
                </c:pt>
                <c:pt idx="5170">
                  <c:v>0.38734815504745973</c:v>
                </c:pt>
                <c:pt idx="5171">
                  <c:v>0.48438771146619547</c:v>
                </c:pt>
                <c:pt idx="5172">
                  <c:v>0.41499046247735488</c:v>
                </c:pt>
                <c:pt idx="5173">
                  <c:v>0.19609372157743665</c:v>
                </c:pt>
                <c:pt idx="5174">
                  <c:v>-0.10013635398034464</c:v>
                </c:pt>
                <c:pt idx="5175">
                  <c:v>-0.37198069355457797</c:v>
                </c:pt>
                <c:pt idx="5176">
                  <c:v>-0.52191646756926247</c:v>
                </c:pt>
                <c:pt idx="5177">
                  <c:v>-0.49396634819843122</c:v>
                </c:pt>
                <c:pt idx="5178">
                  <c:v>-0.29169914179120698</c:v>
                </c:pt>
                <c:pt idx="5179">
                  <c:v>1.7930977420507459E-2</c:v>
                </c:pt>
                <c:pt idx="5180">
                  <c:v>0.33038221078336411</c:v>
                </c:pt>
                <c:pt idx="5181">
                  <c:v>0.53542768298425958</c:v>
                </c:pt>
                <c:pt idx="5182">
                  <c:v>0.5575244780635521</c:v>
                </c:pt>
                <c:pt idx="5183">
                  <c:v>0.38429802341527014</c:v>
                </c:pt>
                <c:pt idx="5184">
                  <c:v>7.0282040295878187E-2</c:v>
                </c:pt>
                <c:pt idx="5185">
                  <c:v>-0.2761879130980347</c:v>
                </c:pt>
                <c:pt idx="5186">
                  <c:v>-0.53410413483594088</c:v>
                </c:pt>
                <c:pt idx="5187">
                  <c:v>-0.61103649615279554</c:v>
                </c:pt>
                <c:pt idx="5188">
                  <c:v>-0.47671947303630224</c:v>
                </c:pt>
                <c:pt idx="5189">
                  <c:v>-0.17232818082497434</c:v>
                </c:pt>
                <c:pt idx="5190">
                  <c:v>0.19901484320338594</c:v>
                </c:pt>
                <c:pt idx="5191">
                  <c:v>0.50911384384825331</c:v>
                </c:pt>
                <c:pt idx="5192">
                  <c:v>0.64766947555416066</c:v>
                </c:pt>
                <c:pt idx="5193">
                  <c:v>0.56228580200134781</c:v>
                </c:pt>
                <c:pt idx="5194">
                  <c:v>0.2779921590970898</c:v>
                </c:pt>
                <c:pt idx="5195">
                  <c:v>-0.10900743190163706</c:v>
                </c:pt>
                <c:pt idx="5196">
                  <c:v>-0.46425584752639343</c:v>
                </c:pt>
                <c:pt idx="5197">
                  <c:v>-0.66325458332925913</c:v>
                </c:pt>
                <c:pt idx="5198">
                  <c:v>-0.63392732289140641</c:v>
                </c:pt>
                <c:pt idx="5199">
                  <c:v>-0.38243580246571834</c:v>
                </c:pt>
                <c:pt idx="5200">
                  <c:v>7.234734492899725E-3</c:v>
                </c:pt>
                <c:pt idx="5201">
                  <c:v>0.39931263377854037</c:v>
                </c:pt>
                <c:pt idx="5202">
                  <c:v>0.65756611786587105</c:v>
                </c:pt>
                <c:pt idx="5203">
                  <c:v>0.68981180480856474</c:v>
                </c:pt>
                <c:pt idx="5204">
                  <c:v>0.482895534067387</c:v>
                </c:pt>
                <c:pt idx="5205">
                  <c:v>0.10467417872682765</c:v>
                </c:pt>
                <c:pt idx="5206">
                  <c:v>-0.31460306178686259</c:v>
                </c:pt>
                <c:pt idx="5207">
                  <c:v>-0.62881757352444223</c:v>
                </c:pt>
                <c:pt idx="5208">
                  <c:v>-0.72758900978787155</c:v>
                </c:pt>
                <c:pt idx="5209">
                  <c:v>-0.57455807364797129</c:v>
                </c:pt>
                <c:pt idx="5210">
                  <c:v>-0.21981939732020611</c:v>
                </c:pt>
                <c:pt idx="5211">
                  <c:v>0.21371569949874444</c:v>
                </c:pt>
                <c:pt idx="5212">
                  <c:v>0.57641902208546725</c:v>
                </c:pt>
                <c:pt idx="5213">
                  <c:v>0.74081755973628782</c:v>
                </c:pt>
                <c:pt idx="5214">
                  <c:v>0.64909239268850094</c:v>
                </c:pt>
                <c:pt idx="5215">
                  <c:v>0.33110845850245479</c:v>
                </c:pt>
                <c:pt idx="5216">
                  <c:v>-0.1043364199702673</c:v>
                </c:pt>
                <c:pt idx="5217">
                  <c:v>-0.50573795386028919</c:v>
                </c:pt>
                <c:pt idx="5218">
                  <c:v>-0.734043595427184</c:v>
                </c:pt>
                <c:pt idx="5219">
                  <c:v>-0.70733237847912833</c:v>
                </c:pt>
                <c:pt idx="5220">
                  <c:v>-0.43381394153846309</c:v>
                </c:pt>
                <c:pt idx="5221">
                  <c:v>-8.9019499207692969E-3</c:v>
                </c:pt>
                <c:pt idx="5222">
                  <c:v>0.41901146197470673</c:v>
                </c:pt>
                <c:pt idx="5223">
                  <c:v>0.70215979197815703</c:v>
                </c:pt>
                <c:pt idx="5224">
                  <c:v>0.74199888734140507</c:v>
                </c:pt>
                <c:pt idx="5225">
                  <c:v>0.52433487414832469</c:v>
                </c:pt>
                <c:pt idx="5226">
                  <c:v>0.12637716236014704</c:v>
                </c:pt>
                <c:pt idx="5227">
                  <c:v>-0.31374527933594065</c:v>
                </c:pt>
                <c:pt idx="5228">
                  <c:v>-0.64347123941906792</c:v>
                </c:pt>
                <c:pt idx="5229">
                  <c:v>-0.74964408054960596</c:v>
                </c:pt>
                <c:pt idx="5230">
                  <c:v>-0.59554750299638393</c:v>
                </c:pt>
                <c:pt idx="5231">
                  <c:v>-0.23700478023478488</c:v>
                </c:pt>
                <c:pt idx="5232">
                  <c:v>0.20108394833585388</c:v>
                </c:pt>
                <c:pt idx="5233">
                  <c:v>0.56653771288491683</c:v>
                </c:pt>
                <c:pt idx="5234">
                  <c:v>0.73396767939717367</c:v>
                </c:pt>
                <c:pt idx="5235">
                  <c:v>0.6461344962694604</c:v>
                </c:pt>
                <c:pt idx="5236">
                  <c:v>0.33538488963332591</c:v>
                </c:pt>
                <c:pt idx="5237">
                  <c:v>-8.79385417943956E-2</c:v>
                </c:pt>
                <c:pt idx="5238">
                  <c:v>-0.47678845082151861</c:v>
                </c:pt>
                <c:pt idx="5239">
                  <c:v>-0.69759511229136206</c:v>
                </c:pt>
                <c:pt idx="5240">
                  <c:v>-0.6747960235463023</c:v>
                </c:pt>
                <c:pt idx="5241">
                  <c:v>-0.41956553670998253</c:v>
                </c:pt>
                <c:pt idx="5242">
                  <c:v>-2.301800802919168E-2</c:v>
                </c:pt>
                <c:pt idx="5243">
                  <c:v>0.37485515286354787</c:v>
                </c:pt>
                <c:pt idx="5244">
                  <c:v>0.63883796005364812</c:v>
                </c:pt>
                <c:pt idx="5245">
                  <c:v>0.6794004401963234</c:v>
                </c:pt>
                <c:pt idx="5246">
                  <c:v>0.48368103329690365</c:v>
                </c:pt>
                <c:pt idx="5247">
                  <c:v>0.12456542317130194</c:v>
                </c:pt>
                <c:pt idx="5248">
                  <c:v>-0.27069530693846855</c:v>
                </c:pt>
                <c:pt idx="5249">
                  <c:v>-0.56538505303126874</c:v>
                </c:pt>
                <c:pt idx="5250">
                  <c:v>-0.66054801727332113</c:v>
                </c:pt>
                <c:pt idx="5251">
                  <c:v>-0.5261814052303877</c:v>
                </c:pt>
                <c:pt idx="5252">
                  <c:v>-0.21432524298497965</c:v>
                </c:pt>
                <c:pt idx="5253">
                  <c:v>0.16348427724468878</c:v>
                </c:pt>
                <c:pt idx="5254">
                  <c:v>0.47669276305030417</c:v>
                </c:pt>
                <c:pt idx="5255">
                  <c:v>0.62029575336983678</c:v>
                </c:pt>
                <c:pt idx="5256">
                  <c:v>0.54843815251107064</c:v>
                </c:pt>
                <c:pt idx="5257">
                  <c:v>0.28942369013423369</c:v>
                </c:pt>
                <c:pt idx="5258">
                  <c:v>-6.2486888553098842E-2</c:v>
                </c:pt>
                <c:pt idx="5259">
                  <c:v>-0.38475412992176466</c:v>
                </c:pt>
                <c:pt idx="5260">
                  <c:v>-0.56735055840542947</c:v>
                </c:pt>
                <c:pt idx="5261">
                  <c:v>-0.55061038896989878</c:v>
                </c:pt>
                <c:pt idx="5262">
                  <c:v>-0.34640637183363759</c:v>
                </c:pt>
                <c:pt idx="5263">
                  <c:v>-2.9648238430739538E-2</c:v>
                </c:pt>
                <c:pt idx="5264">
                  <c:v>0.28721473929037122</c:v>
                </c:pt>
                <c:pt idx="5265">
                  <c:v>0.49668271965049188</c:v>
                </c:pt>
                <c:pt idx="5266">
                  <c:v>0.5302542663503873</c:v>
                </c:pt>
                <c:pt idx="5267">
                  <c:v>0.38169541601850188</c:v>
                </c:pt>
                <c:pt idx="5268">
                  <c:v>0.10737162089433902</c:v>
                </c:pt>
                <c:pt idx="5269">
                  <c:v>-0.1951737088672745</c:v>
                </c:pt>
                <c:pt idx="5270">
                  <c:v>-0.42135722305299877</c:v>
                </c:pt>
                <c:pt idx="5271">
                  <c:v>-0.49671508986734342</c:v>
                </c:pt>
                <c:pt idx="5272">
                  <c:v>-0.40046755202972489</c:v>
                </c:pt>
                <c:pt idx="5273">
                  <c:v>-0.1698748834916374</c:v>
                </c:pt>
                <c:pt idx="5274">
                  <c:v>0.11132810603044425</c:v>
                </c:pt>
                <c:pt idx="5275">
                  <c:v>0.34287305143248903</c:v>
                </c:pt>
                <c:pt idx="5276">
                  <c:v>0.4480163568340349</c:v>
                </c:pt>
                <c:pt idx="5277">
                  <c:v>0.39695239687345379</c:v>
                </c:pt>
                <c:pt idx="5278">
                  <c:v>0.21320157273891235</c:v>
                </c:pt>
                <c:pt idx="5279">
                  <c:v>-3.5562286499722061E-2</c:v>
                </c:pt>
                <c:pt idx="5280">
                  <c:v>-0.26072496378459958</c:v>
                </c:pt>
                <c:pt idx="5281">
                  <c:v>-0.38669760933265451</c:v>
                </c:pt>
                <c:pt idx="5282">
                  <c:v>-0.37616586017850073</c:v>
                </c:pt>
                <c:pt idx="5283">
                  <c:v>-0.23913832340645205</c:v>
                </c:pt>
                <c:pt idx="5284">
                  <c:v>-2.8159248616239196E-2</c:v>
                </c:pt>
                <c:pt idx="5285">
                  <c:v>0.18157235667541563</c:v>
                </c:pt>
                <c:pt idx="5286">
                  <c:v>0.31985722089906016</c:v>
                </c:pt>
                <c:pt idx="5287">
                  <c:v>0.34207620649974096</c:v>
                </c:pt>
                <c:pt idx="5288">
                  <c:v>0.24763404547167298</c:v>
                </c:pt>
                <c:pt idx="5289">
                  <c:v>7.3904428637220923E-2</c:v>
                </c:pt>
                <c:pt idx="5290">
                  <c:v>-0.11490322669851465</c:v>
                </c:pt>
                <c:pt idx="5291">
                  <c:v>-0.25504305618983408</c:v>
                </c:pt>
                <c:pt idx="5292">
                  <c:v>-0.29987851813481409</c:v>
                </c:pt>
                <c:pt idx="5293">
                  <c:v>-0.24062692104441008</c:v>
                </c:pt>
                <c:pt idx="5294">
                  <c:v>-0.10378529465945249</c:v>
                </c:pt>
                <c:pt idx="5295">
                  <c:v>5.9933844395218622E-2</c:v>
                </c:pt>
                <c:pt idx="5296">
                  <c:v>0.1926175124810946</c:v>
                </c:pt>
                <c:pt idx="5297">
                  <c:v>0.25045217949519416</c:v>
                </c:pt>
                <c:pt idx="5298">
                  <c:v>0.21937984400675592</c:v>
                </c:pt>
                <c:pt idx="5299">
                  <c:v>0.11690426982636724</c:v>
                </c:pt>
                <c:pt idx="5300">
                  <c:v>-1.6751868394883618E-2</c:v>
                </c:pt>
                <c:pt idx="5301">
                  <c:v>-0.13473277556304472</c:v>
                </c:pt>
                <c:pt idx="5302">
                  <c:v>-0.19877938526341168</c:v>
                </c:pt>
                <c:pt idx="5303">
                  <c:v>-0.18941615263301062</c:v>
                </c:pt>
                <c:pt idx="5304">
                  <c:v>-0.11680949317114994</c:v>
                </c:pt>
                <c:pt idx="5305">
                  <c:v>-1.1128634810246384E-2</c:v>
                </c:pt>
                <c:pt idx="5306">
                  <c:v>8.9118102103660751E-2</c:v>
                </c:pt>
                <c:pt idx="5307">
                  <c:v>0.15022731931758257</c:v>
                </c:pt>
                <c:pt idx="5308">
                  <c:v>0.15484921817682801</c:v>
                </c:pt>
                <c:pt idx="5309">
                  <c:v>0.10499458000120025</c:v>
                </c:pt>
                <c:pt idx="5310">
                  <c:v>2.3739178570702731E-2</c:v>
                </c:pt>
                <c:pt idx="5311">
                  <c:v>-5.7705830076932696E-2</c:v>
                </c:pt>
                <c:pt idx="5312">
                  <c:v>-0.11037969573892702</c:v>
                </c:pt>
                <c:pt idx="5313">
                  <c:v>-0.11815577369146012</c:v>
                </c:pt>
                <c:pt idx="5314">
                  <c:v>-8.3844431801071498E-2</c:v>
                </c:pt>
                <c:pt idx="5315">
                  <c:v>-2.455912226088517E-2</c:v>
                </c:pt>
                <c:pt idx="5316">
                  <c:v>3.5880265215952771E-2</c:v>
                </c:pt>
                <c:pt idx="5317">
                  <c:v>7.6004084449291354E-2</c:v>
                </c:pt>
                <c:pt idx="5318">
                  <c:v>8.3131143286758927E-2</c:v>
                </c:pt>
                <c:pt idx="5319">
                  <c:v>5.7825290054884966E-2</c:v>
                </c:pt>
                <c:pt idx="5320">
                  <c:v>1.5011461733026256E-2</c:v>
                </c:pt>
                <c:pt idx="5321">
                  <c:v>-2.7649106664945446E-2</c:v>
                </c:pt>
                <c:pt idx="5322">
                  <c:v>-5.1830868347966588E-2</c:v>
                </c:pt>
                <c:pt idx="5323">
                  <c:v>-5.1397010521163439E-2</c:v>
                </c:pt>
                <c:pt idx="5324">
                  <c:v>-3.0492698964951569E-2</c:v>
                </c:pt>
                <c:pt idx="5325">
                  <c:v>7.4549193335968135E-4</c:v>
                </c:pt>
                <c:pt idx="5326">
                  <c:v>2.6103339766333576E-2</c:v>
                </c:pt>
                <c:pt idx="5327">
                  <c:v>3.5162265632272732E-2</c:v>
                </c:pt>
                <c:pt idx="5328">
                  <c:v>2.478017890667503E-2</c:v>
                </c:pt>
                <c:pt idx="5329">
                  <c:v>3.190989698642478E-4</c:v>
                </c:pt>
                <c:pt idx="5330">
                  <c:v>-2.3704372347319702E-2</c:v>
                </c:pt>
                <c:pt idx="5331">
                  <c:v>-3.5063420384803839E-2</c:v>
                </c:pt>
                <c:pt idx="5332">
                  <c:v>-2.6992251434882489E-2</c:v>
                </c:pt>
                <c:pt idx="5333">
                  <c:v>-3.1559651085990496E-3</c:v>
                </c:pt>
                <c:pt idx="5334">
                  <c:v>2.6357093598516509E-2</c:v>
                </c:pt>
                <c:pt idx="5335">
                  <c:v>4.8429575254795527E-2</c:v>
                </c:pt>
                <c:pt idx="5336">
                  <c:v>5.072072250106039E-2</c:v>
                </c:pt>
                <c:pt idx="5337">
                  <c:v>3.0473602130467459E-2</c:v>
                </c:pt>
                <c:pt idx="5338">
                  <c:v>-4.9253728350593219E-3</c:v>
                </c:pt>
                <c:pt idx="5339">
                  <c:v>-4.3211202345491556E-2</c:v>
                </c:pt>
                <c:pt idx="5340">
                  <c:v>-6.8659206170019318E-2</c:v>
                </c:pt>
                <c:pt idx="5341">
                  <c:v>-6.9320162172787039E-2</c:v>
                </c:pt>
                <c:pt idx="5342">
                  <c:v>-4.2306914129550455E-2</c:v>
                </c:pt>
                <c:pt idx="5343">
                  <c:v>4.4545134925381685E-3</c:v>
                </c:pt>
                <c:pt idx="5344">
                  <c:v>5.3895545182055929E-2</c:v>
                </c:pt>
                <c:pt idx="5345">
                  <c:v>8.718403357662001E-2</c:v>
                </c:pt>
                <c:pt idx="5346">
                  <c:v>8.9949441751709963E-2</c:v>
                </c:pt>
                <c:pt idx="5347">
                  <c:v>5.9111375027789348E-2</c:v>
                </c:pt>
                <c:pt idx="5348">
                  <c:v>4.0272539146744973E-3</c:v>
                </c:pt>
                <c:pt idx="5349">
                  <c:v>-5.6659145406262386E-2</c:v>
                </c:pt>
                <c:pt idx="5350">
                  <c:v>-0.10043028121285469</c:v>
                </c:pt>
                <c:pt idx="5351">
                  <c:v>-0.10993190200369243</c:v>
                </c:pt>
                <c:pt idx="5352">
                  <c:v>-7.8114829668724517E-2</c:v>
                </c:pt>
                <c:pt idx="5353">
                  <c:v>-1.6459337663221676E-2</c:v>
                </c:pt>
                <c:pt idx="5354">
                  <c:v>5.389122725176216E-2</c:v>
                </c:pt>
                <c:pt idx="5355">
                  <c:v>0.10833042355170029</c:v>
                </c:pt>
                <c:pt idx="5356">
                  <c:v>0.12550371019718781</c:v>
                </c:pt>
                <c:pt idx="5357">
                  <c:v>9.7590819580730195E-2</c:v>
                </c:pt>
                <c:pt idx="5358">
                  <c:v>3.3221964508815108E-2</c:v>
                </c:pt>
                <c:pt idx="5359">
                  <c:v>-4.6197901737853313E-2</c:v>
                </c:pt>
                <c:pt idx="5360">
                  <c:v>-0.11246752870248598</c:v>
                </c:pt>
                <c:pt idx="5361">
                  <c:v>-0.14092141148283158</c:v>
                </c:pt>
                <c:pt idx="5362">
                  <c:v>-0.12026734040020248</c:v>
                </c:pt>
                <c:pt idx="5363">
                  <c:v>-5.6717615656613901E-2</c:v>
                </c:pt>
                <c:pt idx="5364">
                  <c:v>2.9585858038021835E-2</c:v>
                </c:pt>
                <c:pt idx="5365">
                  <c:v>0.10738854039898327</c:v>
                </c:pt>
                <c:pt idx="5366">
                  <c:v>0.14919145320434479</c:v>
                </c:pt>
                <c:pt idx="5367">
                  <c:v>0.13809356073382348</c:v>
                </c:pt>
                <c:pt idx="5368">
                  <c:v>7.7592753965964517E-2</c:v>
                </c:pt>
                <c:pt idx="5369">
                  <c:v>-1.1066637998166467E-2</c:v>
                </c:pt>
                <c:pt idx="5370">
                  <c:v>-9.7364404738959312E-2</c:v>
                </c:pt>
                <c:pt idx="5371">
                  <c:v>-0.15104042880513729</c:v>
                </c:pt>
                <c:pt idx="5372">
                  <c:v>-0.15338492521090694</c:v>
                </c:pt>
                <c:pt idx="5373">
                  <c:v>-0.10098223720448178</c:v>
                </c:pt>
                <c:pt idx="5374">
                  <c:v>-1.2803444355079348E-2</c:v>
                </c:pt>
                <c:pt idx="5375">
                  <c:v>8.1655607430675459E-2</c:v>
                </c:pt>
                <c:pt idx="5376">
                  <c:v>0.14916209424593191</c:v>
                </c:pt>
                <c:pt idx="5377">
                  <c:v>0.16437260446847834</c:v>
                </c:pt>
                <c:pt idx="5378">
                  <c:v>0.12080158767044602</c:v>
                </c:pt>
                <c:pt idx="5379">
                  <c:v>3.4480899381604591E-2</c:v>
                </c:pt>
                <c:pt idx="5380">
                  <c:v>-6.4636482567545422E-2</c:v>
                </c:pt>
                <c:pt idx="5381">
                  <c:v>-0.14192128570638923</c:v>
                </c:pt>
                <c:pt idx="5382">
                  <c:v>-0.17153647088449145</c:v>
                </c:pt>
                <c:pt idx="5383">
                  <c:v>-0.14046275937388925</c:v>
                </c:pt>
                <c:pt idx="5384">
                  <c:v>-6.1244228528839498E-2</c:v>
                </c:pt>
                <c:pt idx="5385">
                  <c:v>3.9369579808583466E-2</c:v>
                </c:pt>
                <c:pt idx="5386">
                  <c:v>0.12796775563518203</c:v>
                </c:pt>
                <c:pt idx="5387">
                  <c:v>0.17244411521419348</c:v>
                </c:pt>
                <c:pt idx="5388">
                  <c:v>0.15720716917188723</c:v>
                </c:pt>
                <c:pt idx="5389">
                  <c:v>8.6142380875938368E-2</c:v>
                </c:pt>
                <c:pt idx="5390">
                  <c:v>-1.5201508371983795E-2</c:v>
                </c:pt>
                <c:pt idx="5391">
                  <c:v>-0.11103309132095854</c:v>
                </c:pt>
                <c:pt idx="5392">
                  <c:v>-0.1690650668938925</c:v>
                </c:pt>
                <c:pt idx="5393">
                  <c:v>-0.16877312134905659</c:v>
                </c:pt>
                <c:pt idx="5394">
                  <c:v>-0.1109862653577461</c:v>
                </c:pt>
                <c:pt idx="5395">
                  <c:v>-1.5150056132231806E-2</c:v>
                </c:pt>
                <c:pt idx="5396">
                  <c:v>8.4976556962771441E-2</c:v>
                </c:pt>
                <c:pt idx="5397">
                  <c:v>0.15593811204418945</c:v>
                </c:pt>
                <c:pt idx="5398">
                  <c:v>0.17242278372851649</c:v>
                </c:pt>
                <c:pt idx="5399">
                  <c:v>0.12944229827911335</c:v>
                </c:pt>
                <c:pt idx="5400">
                  <c:v>4.1805200946055977E-2</c:v>
                </c:pt>
                <c:pt idx="5401">
                  <c:v>-6.0318385263064975E-2</c:v>
                </c:pt>
                <c:pt idx="5402">
                  <c:v>-0.14150784189315099</c:v>
                </c:pt>
                <c:pt idx="5403">
                  <c:v>-0.1731886155035261</c:v>
                </c:pt>
                <c:pt idx="5404">
                  <c:v>-0.14435978863816781</c:v>
                </c:pt>
                <c:pt idx="5405">
                  <c:v>-6.6811864211622427E-2</c:v>
                </c:pt>
                <c:pt idx="5406">
                  <c:v>3.2286042001677145E-2</c:v>
                </c:pt>
                <c:pt idx="5407">
                  <c:v>0.11954089541856221</c:v>
                </c:pt>
                <c:pt idx="5408">
                  <c:v>0.16407251974785575</c:v>
                </c:pt>
                <c:pt idx="5409">
                  <c:v>0.15242001944006431</c:v>
                </c:pt>
                <c:pt idx="5410">
                  <c:v>8.9451944828228117E-2</c:v>
                </c:pt>
                <c:pt idx="5411">
                  <c:v>-3.9989568024927724E-3</c:v>
                </c:pt>
                <c:pt idx="5412">
                  <c:v>-9.4010500326837151E-2</c:v>
                </c:pt>
                <c:pt idx="5413">
                  <c:v>-0.15025006909133498</c:v>
                </c:pt>
                <c:pt idx="5414">
                  <c:v>-0.15528637768354001</c:v>
                </c:pt>
                <c:pt idx="5415">
                  <c:v>-0.10781795306474944</c:v>
                </c:pt>
                <c:pt idx="5416">
                  <c:v>-2.4407131135720225E-2</c:v>
                </c:pt>
                <c:pt idx="5417">
                  <c:v>6.532235661789261E-2</c:v>
                </c:pt>
                <c:pt idx="5418">
                  <c:v>0.13034989857034479</c:v>
                </c:pt>
                <c:pt idx="5419">
                  <c:v>0.14938552272929384</c:v>
                </c:pt>
                <c:pt idx="5420">
                  <c:v>0.11796453293504547</c:v>
                </c:pt>
                <c:pt idx="5421">
                  <c:v>4.7133308498446026E-2</c:v>
                </c:pt>
                <c:pt idx="5422">
                  <c:v>-3.8466796848952337E-2</c:v>
                </c:pt>
                <c:pt idx="5423">
                  <c:v>-0.10821681084086894</c:v>
                </c:pt>
                <c:pt idx="5424">
                  <c:v>-0.13873376177428892</c:v>
                </c:pt>
                <c:pt idx="5425">
                  <c:v>-0.12062249007087977</c:v>
                </c:pt>
                <c:pt idx="5426">
                  <c:v>-6.2864374352119654E-2</c:v>
                </c:pt>
                <c:pt idx="5427">
                  <c:v>1.5699591757705095E-2</c:v>
                </c:pt>
                <c:pt idx="5428">
                  <c:v>8.6342393278608168E-2</c:v>
                </c:pt>
                <c:pt idx="5429">
                  <c:v>0.12543947557125718</c:v>
                </c:pt>
                <c:pt idx="5430">
                  <c:v>0.11995336954696449</c:v>
                </c:pt>
                <c:pt idx="5431">
                  <c:v>7.5162450478804391E-2</c:v>
                </c:pt>
                <c:pt idx="5432">
                  <c:v>5.6981631519984815E-3</c:v>
                </c:pt>
                <c:pt idx="5433">
                  <c:v>-6.4563461119178031E-2</c:v>
                </c:pt>
                <c:pt idx="5434">
                  <c:v>-0.109840322544466</c:v>
                </c:pt>
                <c:pt idx="5435">
                  <c:v>-0.11549949309283397</c:v>
                </c:pt>
                <c:pt idx="5436">
                  <c:v>-8.2531169107463928E-2</c:v>
                </c:pt>
                <c:pt idx="5437">
                  <c:v>-2.2861167466474899E-2</c:v>
                </c:pt>
                <c:pt idx="5438">
                  <c:v>4.1538005852691726E-2</c:v>
                </c:pt>
                <c:pt idx="5439">
                  <c:v>9.0707004415595344E-2</c:v>
                </c:pt>
                <c:pt idx="5440">
                  <c:v>0.10668367008942875</c:v>
                </c:pt>
                <c:pt idx="5441">
                  <c:v>8.6597319261198513E-2</c:v>
                </c:pt>
                <c:pt idx="5442">
                  <c:v>3.8372904853656777E-2</c:v>
                </c:pt>
                <c:pt idx="5443">
                  <c:v>-2.0827505049715481E-2</c:v>
                </c:pt>
                <c:pt idx="5444">
                  <c:v>-7.0282139285951326E-2</c:v>
                </c:pt>
                <c:pt idx="5445">
                  <c:v>-9.4290255575917012E-2</c:v>
                </c:pt>
                <c:pt idx="5446">
                  <c:v>-8.6066055221531268E-2</c:v>
                </c:pt>
                <c:pt idx="5447">
                  <c:v>-4.8984468984967784E-2</c:v>
                </c:pt>
                <c:pt idx="5448">
                  <c:v>2.4603187229689108E-3</c:v>
                </c:pt>
                <c:pt idx="5449">
                  <c:v>4.9499422347132005E-2</c:v>
                </c:pt>
                <c:pt idx="5450">
                  <c:v>7.72704203308896E-2</c:v>
                </c:pt>
                <c:pt idx="5451">
                  <c:v>7.8143244912342938E-2</c:v>
                </c:pt>
                <c:pt idx="5452">
                  <c:v>5.2452478806261298E-2</c:v>
                </c:pt>
                <c:pt idx="5453">
                  <c:v>1.1201423569149908E-2</c:v>
                </c:pt>
                <c:pt idx="5454">
                  <c:v>-3.1203429720126203E-2</c:v>
                </c:pt>
                <c:pt idx="5455">
                  <c:v>-6.0479933169081027E-2</c:v>
                </c:pt>
                <c:pt idx="5456">
                  <c:v>-6.8105285172063046E-2</c:v>
                </c:pt>
                <c:pt idx="5457">
                  <c:v>-5.3886461365336591E-2</c:v>
                </c:pt>
                <c:pt idx="5458">
                  <c:v>-2.4146352291942154E-2</c:v>
                </c:pt>
                <c:pt idx="5459">
                  <c:v>1.0719044200914572E-2</c:v>
                </c:pt>
                <c:pt idx="5460">
                  <c:v>4.0425327414085444E-2</c:v>
                </c:pt>
                <c:pt idx="5461">
                  <c:v>5.4308674935539557E-2</c:v>
                </c:pt>
                <c:pt idx="5462">
                  <c:v>4.969203635823697E-2</c:v>
                </c:pt>
                <c:pt idx="5463">
                  <c:v>3.0490841013475111E-2</c:v>
                </c:pt>
                <c:pt idx="5464">
                  <c:v>4.5108897148340094E-3</c:v>
                </c:pt>
                <c:pt idx="5465">
                  <c:v>-1.9995134630811647E-2</c:v>
                </c:pt>
                <c:pt idx="5466">
                  <c:v>-3.6348058559417674E-2</c:v>
                </c:pt>
                <c:pt idx="5467">
                  <c:v>-3.9022571609133798E-2</c:v>
                </c:pt>
                <c:pt idx="5468">
                  <c:v>-2.9258954048125594E-2</c:v>
                </c:pt>
                <c:pt idx="5469">
                  <c:v>-1.2700648422384424E-2</c:v>
                </c:pt>
                <c:pt idx="5470">
                  <c:v>5.0125433963441107E-3</c:v>
                </c:pt>
                <c:pt idx="5471">
                  <c:v>2.0668856432418142E-2</c:v>
                </c:pt>
                <c:pt idx="5472">
                  <c:v>2.7699619848721966E-2</c:v>
                </c:pt>
                <c:pt idx="5473">
                  <c:v>2.5157301246163357E-2</c:v>
                </c:pt>
                <c:pt idx="5474">
                  <c:v>1.611693450448002E-2</c:v>
                </c:pt>
                <c:pt idx="5475">
                  <c:v>3.4124656044623824E-3</c:v>
                </c:pt>
                <c:pt idx="5476">
                  <c:v>-8.8922808456379648E-3</c:v>
                </c:pt>
                <c:pt idx="5477">
                  <c:v>-1.7557910426088275E-2</c:v>
                </c:pt>
                <c:pt idx="5478">
                  <c:v>-2.2069270929679377E-2</c:v>
                </c:pt>
                <c:pt idx="5479">
                  <c:v>-2.0648961764033611E-2</c:v>
                </c:pt>
                <c:pt idx="5480">
                  <c:v>-1.4571957838588721E-2</c:v>
                </c:pt>
                <c:pt idx="5481">
                  <c:v>-4.900541163840433E-3</c:v>
                </c:pt>
                <c:pt idx="5482">
                  <c:v>5.0866042857827046E-3</c:v>
                </c:pt>
                <c:pt idx="5483">
                  <c:v>1.3917480238944395E-2</c:v>
                </c:pt>
                <c:pt idx="5484">
                  <c:v>2.0861304691545315E-2</c:v>
                </c:pt>
                <c:pt idx="5485">
                  <c:v>2.1708781090689366E-2</c:v>
                </c:pt>
                <c:pt idx="5486">
                  <c:v>1.7808853164985355E-2</c:v>
                </c:pt>
                <c:pt idx="5487">
                  <c:v>8.2936245785786324E-3</c:v>
                </c:pt>
                <c:pt idx="5488">
                  <c:v>-4.2349268107450258E-3</c:v>
                </c:pt>
                <c:pt idx="5489">
                  <c:v>-1.6944908004405946E-2</c:v>
                </c:pt>
                <c:pt idx="5490">
                  <c:v>-2.6802683298418357E-2</c:v>
                </c:pt>
                <c:pt idx="5491">
                  <c:v>-2.9838527712642848E-2</c:v>
                </c:pt>
                <c:pt idx="5492">
                  <c:v>-2.3391849541631888E-2</c:v>
                </c:pt>
                <c:pt idx="5493">
                  <c:v>-9.5034534667342435E-3</c:v>
                </c:pt>
                <c:pt idx="5494">
                  <c:v>8.5797814247580793E-3</c:v>
                </c:pt>
                <c:pt idx="5495">
                  <c:v>2.4796758057529528E-2</c:v>
                </c:pt>
                <c:pt idx="5496">
                  <c:v>3.3768464894077525E-2</c:v>
                </c:pt>
                <c:pt idx="5497">
                  <c:v>3.2872540695147612E-2</c:v>
                </c:pt>
                <c:pt idx="5498">
                  <c:v>2.1297465699833595E-2</c:v>
                </c:pt>
                <c:pt idx="5499">
                  <c:v>8.8012209356633177E-4</c:v>
                </c:pt>
                <c:pt idx="5500">
                  <c:v>-2.1600467079700991E-2</c:v>
                </c:pt>
                <c:pt idx="5501">
                  <c:v>-3.9551178126671797E-2</c:v>
                </c:pt>
                <c:pt idx="5502">
                  <c:v>-4.4606554448140302E-2</c:v>
                </c:pt>
                <c:pt idx="5503">
                  <c:v>-3.5211187026366386E-2</c:v>
                </c:pt>
                <c:pt idx="5504">
                  <c:v>-1.2293660519780307E-2</c:v>
                </c:pt>
                <c:pt idx="5505">
                  <c:v>1.660946827820502E-2</c:v>
                </c:pt>
                <c:pt idx="5506">
                  <c:v>4.1232937159301555E-2</c:v>
                </c:pt>
                <c:pt idx="5507">
                  <c:v>5.3725807214730359E-2</c:v>
                </c:pt>
                <c:pt idx="5508">
                  <c:v>4.8605951569679756E-2</c:v>
                </c:pt>
                <c:pt idx="5509">
                  <c:v>2.6129909961659523E-2</c:v>
                </c:pt>
                <c:pt idx="5510">
                  <c:v>-7.1868528602627357E-3</c:v>
                </c:pt>
                <c:pt idx="5511">
                  <c:v>-3.8515531811810153E-2</c:v>
                </c:pt>
                <c:pt idx="5512">
                  <c:v>-5.7362086861740477E-2</c:v>
                </c:pt>
                <c:pt idx="5513">
                  <c:v>-5.5763230557046801E-2</c:v>
                </c:pt>
                <c:pt idx="5514">
                  <c:v>-3.4861414981873388E-2</c:v>
                </c:pt>
                <c:pt idx="5515">
                  <c:v>-1.0149033004725344E-3</c:v>
                </c:pt>
                <c:pt idx="5516">
                  <c:v>3.3071922851181865E-2</c:v>
                </c:pt>
                <c:pt idx="5517">
                  <c:v>5.6041027186595982E-2</c:v>
                </c:pt>
                <c:pt idx="5518">
                  <c:v>6.1334267727557248E-2</c:v>
                </c:pt>
                <c:pt idx="5519">
                  <c:v>4.5837129399404791E-2</c:v>
                </c:pt>
                <c:pt idx="5520">
                  <c:v>1.3799998045082177E-2</c:v>
                </c:pt>
                <c:pt idx="5521">
                  <c:v>-2.3667594992118283E-2</c:v>
                </c:pt>
                <c:pt idx="5522">
                  <c:v>-5.374448309782167E-2</c:v>
                </c:pt>
                <c:pt idx="5523">
                  <c:v>-6.46518223639094E-2</c:v>
                </c:pt>
                <c:pt idx="5524">
                  <c:v>-5.38487466949455E-2</c:v>
                </c:pt>
                <c:pt idx="5525">
                  <c:v>-2.2752489321653222E-2</c:v>
                </c:pt>
                <c:pt idx="5526">
                  <c:v>1.6355844324800358E-2</c:v>
                </c:pt>
                <c:pt idx="5527">
                  <c:v>4.9933050890964489E-2</c:v>
                </c:pt>
                <c:pt idx="5528">
                  <c:v>6.7143129106921343E-2</c:v>
                </c:pt>
                <c:pt idx="5529">
                  <c:v>6.1322781675888539E-2</c:v>
                </c:pt>
                <c:pt idx="5530">
                  <c:v>3.5091085702227971E-2</c:v>
                </c:pt>
                <c:pt idx="5531">
                  <c:v>-4.549818244513156E-3</c:v>
                </c:pt>
                <c:pt idx="5532">
                  <c:v>-4.3132054778948936E-2</c:v>
                </c:pt>
                <c:pt idx="5533">
                  <c:v>-6.7504679051225217E-2</c:v>
                </c:pt>
                <c:pt idx="5534">
                  <c:v>-6.7285008396921753E-2</c:v>
                </c:pt>
                <c:pt idx="5535">
                  <c:v>-4.4295774512334345E-2</c:v>
                </c:pt>
                <c:pt idx="5536">
                  <c:v>-6.2490449684429756E-3</c:v>
                </c:pt>
                <c:pt idx="5537">
                  <c:v>3.4231742053188588E-2</c:v>
                </c:pt>
                <c:pt idx="5538">
                  <c:v>6.2217693571693093E-2</c:v>
                </c:pt>
                <c:pt idx="5539">
                  <c:v>6.9842041019422443E-2</c:v>
                </c:pt>
                <c:pt idx="5540">
                  <c:v>5.1973149881830091E-2</c:v>
                </c:pt>
                <c:pt idx="5541">
                  <c:v>1.5402327781107965E-2</c:v>
                </c:pt>
                <c:pt idx="5542">
                  <c:v>-2.6932467089468871E-2</c:v>
                </c:pt>
                <c:pt idx="5543">
                  <c:v>-5.9493403666063947E-2</c:v>
                </c:pt>
                <c:pt idx="5544">
                  <c:v>-7.1216781242402688E-2</c:v>
                </c:pt>
                <c:pt idx="5545">
                  <c:v>-5.924715153812149E-2</c:v>
                </c:pt>
                <c:pt idx="5546">
                  <c:v>-2.5798458135789067E-2</c:v>
                </c:pt>
                <c:pt idx="5547">
                  <c:v>1.7272154632418775E-2</c:v>
                </c:pt>
                <c:pt idx="5548">
                  <c:v>5.2833110868120828E-2</c:v>
                </c:pt>
                <c:pt idx="5549">
                  <c:v>7.0832486063505562E-2</c:v>
                </c:pt>
                <c:pt idx="5550">
                  <c:v>6.363586554384798E-2</c:v>
                </c:pt>
                <c:pt idx="5551">
                  <c:v>3.3748788006949554E-2</c:v>
                </c:pt>
                <c:pt idx="5552">
                  <c:v>-9.0065564534955889E-3</c:v>
                </c:pt>
                <c:pt idx="5553">
                  <c:v>-4.8781847563972698E-2</c:v>
                </c:pt>
                <c:pt idx="5554">
                  <c:v>-7.1048073821545793E-2</c:v>
                </c:pt>
                <c:pt idx="5555">
                  <c:v>-6.7634418316001449E-2</c:v>
                </c:pt>
                <c:pt idx="5556">
                  <c:v>-4.1399906466776708E-2</c:v>
                </c:pt>
                <c:pt idx="5557">
                  <c:v>-2.3163077558580131E-4</c:v>
                </c:pt>
                <c:pt idx="5558">
                  <c:v>4.1871718886391719E-2</c:v>
                </c:pt>
                <c:pt idx="5559">
                  <c:v>6.8769069890903006E-2</c:v>
                </c:pt>
                <c:pt idx="5560">
                  <c:v>7.1737626004942392E-2</c:v>
                </c:pt>
                <c:pt idx="5561">
                  <c:v>4.9984517593391821E-2</c:v>
                </c:pt>
                <c:pt idx="5562">
                  <c:v>1.0583689734245245E-2</c:v>
                </c:pt>
                <c:pt idx="5563">
                  <c:v>-3.2199973995611461E-2</c:v>
                </c:pt>
                <c:pt idx="5564">
                  <c:v>-6.3331826059652818E-2</c:v>
                </c:pt>
                <c:pt idx="5565">
                  <c:v>-7.341956550134171E-2</c:v>
                </c:pt>
                <c:pt idx="5566">
                  <c:v>-5.7109430472265084E-2</c:v>
                </c:pt>
                <c:pt idx="5567">
                  <c:v>-1.9634811456965984E-2</c:v>
                </c:pt>
                <c:pt idx="5568">
                  <c:v>2.4536506328627923E-2</c:v>
                </c:pt>
                <c:pt idx="5569">
                  <c:v>5.8763980665852034E-2</c:v>
                </c:pt>
                <c:pt idx="5570">
                  <c:v>7.287580522217936E-2</c:v>
                </c:pt>
                <c:pt idx="5571">
                  <c:v>6.1524602558937595E-2</c:v>
                </c:pt>
                <c:pt idx="5572">
                  <c:v>2.9509089354368859E-2</c:v>
                </c:pt>
                <c:pt idx="5573">
                  <c:v>-1.2066764022810999E-2</c:v>
                </c:pt>
                <c:pt idx="5574">
                  <c:v>-4.9970561352105952E-2</c:v>
                </c:pt>
                <c:pt idx="5575">
                  <c:v>-7.1147714744349333E-2</c:v>
                </c:pt>
                <c:pt idx="5576">
                  <c:v>-6.8193580235313273E-2</c:v>
                </c:pt>
                <c:pt idx="5577">
                  <c:v>-4.1967775008453709E-2</c:v>
                </c:pt>
                <c:pt idx="5578">
                  <c:v>-2.4964527838749508E-4</c:v>
                </c:pt>
                <c:pt idx="5579">
                  <c:v>4.1176540210660827E-2</c:v>
                </c:pt>
                <c:pt idx="5580">
                  <c:v>6.7421172561970777E-2</c:v>
                </c:pt>
                <c:pt idx="5581">
                  <c:v>6.9636130024134352E-2</c:v>
                </c:pt>
                <c:pt idx="5582">
                  <c:v>4.8564985219860531E-2</c:v>
                </c:pt>
                <c:pt idx="5583">
                  <c:v>1.1758920035069603E-2</c:v>
                </c:pt>
                <c:pt idx="5584">
                  <c:v>-2.871666754362456E-2</c:v>
                </c:pt>
                <c:pt idx="5585">
                  <c:v>-5.8761589783884377E-2</c:v>
                </c:pt>
                <c:pt idx="5586">
                  <c:v>-6.8712539374361115E-2</c:v>
                </c:pt>
                <c:pt idx="5587">
                  <c:v>-5.487553751641943E-2</c:v>
                </c:pt>
                <c:pt idx="5588">
                  <c:v>-2.184805285525045E-2</c:v>
                </c:pt>
                <c:pt idx="5589">
                  <c:v>1.8301530574201388E-2</c:v>
                </c:pt>
                <c:pt idx="5590">
                  <c:v>5.2726737476914629E-2</c:v>
                </c:pt>
                <c:pt idx="5591">
                  <c:v>6.7406637352133536E-2</c:v>
                </c:pt>
                <c:pt idx="5592">
                  <c:v>5.7945610817249957E-2</c:v>
                </c:pt>
                <c:pt idx="5593">
                  <c:v>2.8955290555113027E-2</c:v>
                </c:pt>
                <c:pt idx="5594">
                  <c:v>-9.3695051848578775E-3</c:v>
                </c:pt>
                <c:pt idx="5595">
                  <c:v>-4.2764222968692207E-2</c:v>
                </c:pt>
                <c:pt idx="5596">
                  <c:v>-6.0736680402802078E-2</c:v>
                </c:pt>
                <c:pt idx="5597">
                  <c:v>-5.8363380656135562E-2</c:v>
                </c:pt>
                <c:pt idx="5598">
                  <c:v>-3.5253864573439153E-2</c:v>
                </c:pt>
                <c:pt idx="5599">
                  <c:v>2.5688614683549131E-4</c:v>
                </c:pt>
                <c:pt idx="5600">
                  <c:v>3.551978525403568E-2</c:v>
                </c:pt>
                <c:pt idx="5601">
                  <c:v>5.8022335102546153E-2</c:v>
                </c:pt>
                <c:pt idx="5602">
                  <c:v>5.9772402691819611E-2</c:v>
                </c:pt>
                <c:pt idx="5603">
                  <c:v>4.1108574456811146E-2</c:v>
                </c:pt>
                <c:pt idx="5604">
                  <c:v>9.4023568209475137E-3</c:v>
                </c:pt>
                <c:pt idx="5605">
                  <c:v>-2.4988772552025498E-2</c:v>
                </c:pt>
                <c:pt idx="5606">
                  <c:v>-5.0861841129664895E-2</c:v>
                </c:pt>
                <c:pt idx="5607">
                  <c:v>-5.8634103439696786E-2</c:v>
                </c:pt>
                <c:pt idx="5608">
                  <c:v>-4.6536426518205602E-2</c:v>
                </c:pt>
                <c:pt idx="5609">
                  <c:v>-1.9349489220230689E-2</c:v>
                </c:pt>
                <c:pt idx="5610">
                  <c:v>1.4138074495384489E-2</c:v>
                </c:pt>
                <c:pt idx="5611">
                  <c:v>4.29663602786267E-2</c:v>
                </c:pt>
                <c:pt idx="5612">
                  <c:v>5.6274388183192907E-2</c:v>
                </c:pt>
                <c:pt idx="5613">
                  <c:v>4.9995396184302668E-2</c:v>
                </c:pt>
                <c:pt idx="5614">
                  <c:v>2.6158477823981407E-2</c:v>
                </c:pt>
                <c:pt idx="5615">
                  <c:v>-6.4399618242949007E-3</c:v>
                </c:pt>
                <c:pt idx="5616">
                  <c:v>-3.6545692017534673E-2</c:v>
                </c:pt>
                <c:pt idx="5617">
                  <c:v>-5.3392075857267421E-2</c:v>
                </c:pt>
                <c:pt idx="5618">
                  <c:v>-5.0614284359641479E-2</c:v>
                </c:pt>
                <c:pt idx="5619">
                  <c:v>-2.9033470682009416E-2</c:v>
                </c:pt>
                <c:pt idx="5620">
                  <c:v>1.40102852311279E-3</c:v>
                </c:pt>
                <c:pt idx="5621">
                  <c:v>3.0524290198830455E-2</c:v>
                </c:pt>
                <c:pt idx="5622">
                  <c:v>4.8938691819505185E-2</c:v>
                </c:pt>
                <c:pt idx="5623">
                  <c:v>4.9348256583099895E-2</c:v>
                </c:pt>
                <c:pt idx="5624">
                  <c:v>3.3334726072753278E-2</c:v>
                </c:pt>
                <c:pt idx="5625">
                  <c:v>5.9913854171038707E-3</c:v>
                </c:pt>
                <c:pt idx="5626">
                  <c:v>-2.2681850176350243E-2</c:v>
                </c:pt>
                <c:pt idx="5627">
                  <c:v>-4.1924456813696234E-2</c:v>
                </c:pt>
                <c:pt idx="5628">
                  <c:v>-4.7063680826540444E-2</c:v>
                </c:pt>
                <c:pt idx="5629">
                  <c:v>-3.6612744533427069E-2</c:v>
                </c:pt>
                <c:pt idx="5630">
                  <c:v>-1.2596915552211303E-2</c:v>
                </c:pt>
                <c:pt idx="5631">
                  <c:v>1.579702747354839E-2</c:v>
                </c:pt>
                <c:pt idx="5632">
                  <c:v>3.7945729055435126E-2</c:v>
                </c:pt>
                <c:pt idx="5633">
                  <c:v>4.6818568392817117E-2</c:v>
                </c:pt>
                <c:pt idx="5634">
                  <c:v>3.9705692914108151E-2</c:v>
                </c:pt>
                <c:pt idx="5635">
                  <c:v>1.9120417257912411E-2</c:v>
                </c:pt>
                <c:pt idx="5636">
                  <c:v>-7.5555851839947692E-3</c:v>
                </c:pt>
                <c:pt idx="5637">
                  <c:v>-3.1370191724967092E-2</c:v>
                </c:pt>
                <c:pt idx="5638">
                  <c:v>-4.4434901077328302E-2</c:v>
                </c:pt>
                <c:pt idx="5639">
                  <c:v>-4.1861154949226986E-2</c:v>
                </c:pt>
                <c:pt idx="5640">
                  <c:v>-2.5051868803315495E-2</c:v>
                </c:pt>
                <c:pt idx="5641">
                  <c:v>-1.1841543632858222E-3</c:v>
                </c:pt>
                <c:pt idx="5642">
                  <c:v>2.2918256314633907E-2</c:v>
                </c:pt>
                <c:pt idx="5643">
                  <c:v>3.8972419068164538E-2</c:v>
                </c:pt>
                <c:pt idx="5644">
                  <c:v>4.087710831650021E-2</c:v>
                </c:pt>
                <c:pt idx="5645">
                  <c:v>2.8369586401651898E-2</c:v>
                </c:pt>
                <c:pt idx="5646">
                  <c:v>7.3600192375313424E-3</c:v>
                </c:pt>
                <c:pt idx="5647">
                  <c:v>-1.5248591699946256E-2</c:v>
                </c:pt>
                <c:pt idx="5648">
                  <c:v>-3.3097236806098322E-2</c:v>
                </c:pt>
                <c:pt idx="5649">
                  <c:v>-4.023677147875996E-2</c:v>
                </c:pt>
                <c:pt idx="5650">
                  <c:v>-3.2989769236908405E-2</c:v>
                </c:pt>
                <c:pt idx="5651">
                  <c:v>-1.5787889452917044E-2</c:v>
                </c:pt>
                <c:pt idx="5652">
                  <c:v>7.0394244576867226E-3</c:v>
                </c:pt>
                <c:pt idx="5653">
                  <c:v>2.7376110635658521E-2</c:v>
                </c:pt>
                <c:pt idx="5654">
                  <c:v>3.7671132014420579E-2</c:v>
                </c:pt>
                <c:pt idx="5655">
                  <c:v>3.533157469295601E-2</c:v>
                </c:pt>
                <c:pt idx="5656">
                  <c:v>2.004144910516685E-2</c:v>
                </c:pt>
                <c:pt idx="5657">
                  <c:v>-2.250610360718509E-3</c:v>
                </c:pt>
                <c:pt idx="5658">
                  <c:v>-2.2675507854553269E-2</c:v>
                </c:pt>
                <c:pt idx="5659">
                  <c:v>-3.4753586844394647E-2</c:v>
                </c:pt>
                <c:pt idx="5660">
                  <c:v>-3.464293750413093E-2</c:v>
                </c:pt>
                <c:pt idx="5661">
                  <c:v>-2.2579711599753378E-2</c:v>
                </c:pt>
                <c:pt idx="5662">
                  <c:v>-4.6328804434780935E-3</c:v>
                </c:pt>
                <c:pt idx="5663">
                  <c:v>1.4785251636242343E-2</c:v>
                </c:pt>
                <c:pt idx="5664">
                  <c:v>2.846697932301312E-2</c:v>
                </c:pt>
                <c:pt idx="5665">
                  <c:v>3.2530957638438614E-2</c:v>
                </c:pt>
                <c:pt idx="5666">
                  <c:v>2.5909197274976956E-2</c:v>
                </c:pt>
                <c:pt idx="5667">
                  <c:v>1.2604223555679453E-2</c:v>
                </c:pt>
                <c:pt idx="5668">
                  <c:v>-5.4228478622587147E-3</c:v>
                </c:pt>
                <c:pt idx="5669">
                  <c:v>-2.1308105601101621E-2</c:v>
                </c:pt>
                <c:pt idx="5670">
                  <c:v>-2.9103811593852929E-2</c:v>
                </c:pt>
                <c:pt idx="5671">
                  <c:v>-2.7391779983399804E-2</c:v>
                </c:pt>
                <c:pt idx="5672">
                  <c:v>-1.7581044263951458E-2</c:v>
                </c:pt>
                <c:pt idx="5673">
                  <c:v>-1.6784205939425535E-3</c:v>
                </c:pt>
                <c:pt idx="5674">
                  <c:v>1.3162550318039515E-2</c:v>
                </c:pt>
                <c:pt idx="5675">
                  <c:v>2.3507104068084539E-2</c:v>
                </c:pt>
                <c:pt idx="5676">
                  <c:v>2.5524695265296139E-2</c:v>
                </c:pt>
                <c:pt idx="5677">
                  <c:v>2.0352682713606123E-2</c:v>
                </c:pt>
                <c:pt idx="5678">
                  <c:v>8.8162234923421963E-3</c:v>
                </c:pt>
                <c:pt idx="5679">
                  <c:v>-4.7822468809401008E-3</c:v>
                </c:pt>
                <c:pt idx="5680">
                  <c:v>-1.7664422966406104E-2</c:v>
                </c:pt>
                <c:pt idx="5681">
                  <c:v>-2.42052271875914E-2</c:v>
                </c:pt>
                <c:pt idx="5682">
                  <c:v>-2.4178451502485706E-2</c:v>
                </c:pt>
                <c:pt idx="5683">
                  <c:v>-1.793413111825172E-2</c:v>
                </c:pt>
                <c:pt idx="5684">
                  <c:v>-5.791358958114474E-3</c:v>
                </c:pt>
                <c:pt idx="5685">
                  <c:v>7.5213907761966358E-3</c:v>
                </c:pt>
                <c:pt idx="5686">
                  <c:v>1.7957998366171329E-2</c:v>
                </c:pt>
                <c:pt idx="5687">
                  <c:v>2.2752236542679431E-2</c:v>
                </c:pt>
                <c:pt idx="5688">
                  <c:v>2.1994646441093869E-2</c:v>
                </c:pt>
                <c:pt idx="5689">
                  <c:v>1.4647817861970423E-2</c:v>
                </c:pt>
                <c:pt idx="5690">
                  <c:v>3.3947556983421018E-3</c:v>
                </c:pt>
                <c:pt idx="5691">
                  <c:v>-9.1920676335155906E-3</c:v>
                </c:pt>
                <c:pt idx="5692">
                  <c:v>-1.9065642986907702E-2</c:v>
                </c:pt>
                <c:pt idx="5693">
                  <c:v>-2.4037092069805623E-2</c:v>
                </c:pt>
                <c:pt idx="5694">
                  <c:v>-2.2350048937851152E-2</c:v>
                </c:pt>
                <c:pt idx="5695">
                  <c:v>-1.4787972546589565E-2</c:v>
                </c:pt>
                <c:pt idx="5696">
                  <c:v>-2.0184734564018796E-3</c:v>
                </c:pt>
                <c:pt idx="5697">
                  <c:v>1.1724592251187041E-2</c:v>
                </c:pt>
                <c:pt idx="5698">
                  <c:v>2.1244277849440111E-2</c:v>
                </c:pt>
                <c:pt idx="5699">
                  <c:v>2.4450782261172262E-2</c:v>
                </c:pt>
                <c:pt idx="5700">
                  <c:v>2.1513190353782824E-2</c:v>
                </c:pt>
                <c:pt idx="5701">
                  <c:v>1.1418217867693691E-2</c:v>
                </c:pt>
                <c:pt idx="5702">
                  <c:v>-3.9912438548107103E-3</c:v>
                </c:pt>
                <c:pt idx="5703">
                  <c:v>-1.9216606330652992E-2</c:v>
                </c:pt>
                <c:pt idx="5704">
                  <c:v>-2.8063530335673673E-2</c:v>
                </c:pt>
                <c:pt idx="5705">
                  <c:v>-2.739463844110232E-2</c:v>
                </c:pt>
                <c:pt idx="5706">
                  <c:v>-1.6812675485810755E-2</c:v>
                </c:pt>
                <c:pt idx="5707">
                  <c:v>-1.5552236332238298E-3</c:v>
                </c:pt>
                <c:pt idx="5708">
                  <c:v>1.4912585980121908E-2</c:v>
                </c:pt>
                <c:pt idx="5709">
                  <c:v>2.5745340685466776E-2</c:v>
                </c:pt>
                <c:pt idx="5710">
                  <c:v>2.9320495365082466E-2</c:v>
                </c:pt>
                <c:pt idx="5711">
                  <c:v>2.3894411977752283E-2</c:v>
                </c:pt>
                <c:pt idx="5712">
                  <c:v>9.8362695189116826E-3</c:v>
                </c:pt>
                <c:pt idx="5713">
                  <c:v>-7.9566104631504306E-3</c:v>
                </c:pt>
                <c:pt idx="5714">
                  <c:v>-2.4586532133581616E-2</c:v>
                </c:pt>
                <c:pt idx="5715">
                  <c:v>-3.2787603644759848E-2</c:v>
                </c:pt>
                <c:pt idx="5716">
                  <c:v>-2.9329562575285111E-2</c:v>
                </c:pt>
                <c:pt idx="5717">
                  <c:v>-1.6950098641535735E-2</c:v>
                </c:pt>
                <c:pt idx="5718">
                  <c:v>1.9806607103688644E-3</c:v>
                </c:pt>
                <c:pt idx="5719">
                  <c:v>2.0554142748967337E-2</c:v>
                </c:pt>
                <c:pt idx="5720">
                  <c:v>3.3001813901831212E-2</c:v>
                </c:pt>
                <c:pt idx="5721">
                  <c:v>3.4236604047267014E-2</c:v>
                </c:pt>
                <c:pt idx="5722">
                  <c:v>2.5018042276009421E-2</c:v>
                </c:pt>
                <c:pt idx="5723">
                  <c:v>7.615239128469912E-3</c:v>
                </c:pt>
                <c:pt idx="5724">
                  <c:v>-1.1837514660457545E-2</c:v>
                </c:pt>
                <c:pt idx="5725">
                  <c:v>-2.7967620999095919E-2</c:v>
                </c:pt>
                <c:pt idx="5726">
                  <c:v>-3.4236049510740135E-2</c:v>
                </c:pt>
                <c:pt idx="5727">
                  <c:v>-2.8326076581676435E-2</c:v>
                </c:pt>
                <c:pt idx="5728">
                  <c:v>-1.2233546146566304E-2</c:v>
                </c:pt>
                <c:pt idx="5729">
                  <c:v>7.2385091907576716E-3</c:v>
                </c:pt>
                <c:pt idx="5730">
                  <c:v>2.4678000719261968E-2</c:v>
                </c:pt>
                <c:pt idx="5731">
                  <c:v>3.3144967605531928E-2</c:v>
                </c:pt>
                <c:pt idx="5732">
                  <c:v>3.0180816672455618E-2</c:v>
                </c:pt>
                <c:pt idx="5733">
                  <c:v>1.6912675619757817E-2</c:v>
                </c:pt>
                <c:pt idx="5734">
                  <c:v>-2.1826398378745264E-3</c:v>
                </c:pt>
                <c:pt idx="5735">
                  <c:v>-1.9970996507286565E-2</c:v>
                </c:pt>
                <c:pt idx="5736">
                  <c:v>-3.1480710903836216E-2</c:v>
                </c:pt>
                <c:pt idx="5737">
                  <c:v>-3.2375050631008533E-2</c:v>
                </c:pt>
                <c:pt idx="5738">
                  <c:v>-2.2743689791956134E-2</c:v>
                </c:pt>
                <c:pt idx="5739">
                  <c:v>-4.114210176567666E-3</c:v>
                </c:pt>
                <c:pt idx="5740">
                  <c:v>1.622576209386143E-2</c:v>
                </c:pt>
                <c:pt idx="5741">
                  <c:v>3.0468426899874033E-2</c:v>
                </c:pt>
                <c:pt idx="5742">
                  <c:v>3.4157845505557026E-2</c:v>
                </c:pt>
                <c:pt idx="5743">
                  <c:v>2.6254020630666248E-2</c:v>
                </c:pt>
                <c:pt idx="5744">
                  <c:v>1.0385863683714499E-2</c:v>
                </c:pt>
                <c:pt idx="5745">
                  <c:v>-9.3763351265139828E-3</c:v>
                </c:pt>
                <c:pt idx="5746">
                  <c:v>-2.5151410311367365E-2</c:v>
                </c:pt>
                <c:pt idx="5747">
                  <c:v>-3.219816719288221E-2</c:v>
                </c:pt>
                <c:pt idx="5748">
                  <c:v>-2.8360170908810902E-2</c:v>
                </c:pt>
                <c:pt idx="5749">
                  <c:v>-1.4614453282099931E-2</c:v>
                </c:pt>
                <c:pt idx="5750">
                  <c:v>3.8893013139279131E-3</c:v>
                </c:pt>
                <c:pt idx="5751">
                  <c:v>2.0255003700947287E-2</c:v>
                </c:pt>
                <c:pt idx="5752">
                  <c:v>2.9785554235107883E-2</c:v>
                </c:pt>
                <c:pt idx="5753">
                  <c:v>2.9003691343177058E-2</c:v>
                </c:pt>
                <c:pt idx="5754">
                  <c:v>1.7656214753272389E-2</c:v>
                </c:pt>
                <c:pt idx="5755">
                  <c:v>7.5190178747036151E-4</c:v>
                </c:pt>
                <c:pt idx="5756">
                  <c:v>-1.6131234300088896E-2</c:v>
                </c:pt>
                <c:pt idx="5757">
                  <c:v>-2.7120790910862735E-2</c:v>
                </c:pt>
                <c:pt idx="5758">
                  <c:v>-2.8732282020440484E-2</c:v>
                </c:pt>
                <c:pt idx="5759">
                  <c:v>-1.9095734709237415E-2</c:v>
                </c:pt>
                <c:pt idx="5760">
                  <c:v>-3.9953631893512483E-3</c:v>
                </c:pt>
                <c:pt idx="5761">
                  <c:v>1.1964539115935294E-2</c:v>
                </c:pt>
                <c:pt idx="5762">
                  <c:v>2.4055014600105139E-2</c:v>
                </c:pt>
                <c:pt idx="5763">
                  <c:v>2.840911290758821E-2</c:v>
                </c:pt>
                <c:pt idx="5764">
                  <c:v>2.3441242063145316E-2</c:v>
                </c:pt>
                <c:pt idx="5765">
                  <c:v>1.1255330046253805E-2</c:v>
                </c:pt>
                <c:pt idx="5766">
                  <c:v>-3.6174600754321057E-3</c:v>
                </c:pt>
                <c:pt idx="5767">
                  <c:v>-1.6621801405221365E-2</c:v>
                </c:pt>
                <c:pt idx="5768">
                  <c:v>-2.222685111356465E-2</c:v>
                </c:pt>
                <c:pt idx="5769">
                  <c:v>-1.967789282835921E-2</c:v>
                </c:pt>
                <c:pt idx="5770">
                  <c:v>-1.1129977698655945E-2</c:v>
                </c:pt>
                <c:pt idx="5771">
                  <c:v>-9.3336878622471431E-4</c:v>
                </c:pt>
                <c:pt idx="5772">
                  <c:v>8.452352211628985E-3</c:v>
                </c:pt>
                <c:pt idx="5773">
                  <c:v>1.512659774156438E-2</c:v>
                </c:pt>
                <c:pt idx="5774">
                  <c:v>1.6936518770162872E-2</c:v>
                </c:pt>
                <c:pt idx="5775">
                  <c:v>1.3154100379271148E-2</c:v>
                </c:pt>
                <c:pt idx="5776">
                  <c:v>4.8285656767846153E-3</c:v>
                </c:pt>
                <c:pt idx="5777">
                  <c:v>-3.4939312481672181E-3</c:v>
                </c:pt>
                <c:pt idx="5778">
                  <c:v>-9.3496016114341472E-3</c:v>
                </c:pt>
                <c:pt idx="5779">
                  <c:v>-1.1567700827174119E-2</c:v>
                </c:pt>
                <c:pt idx="5780">
                  <c:v>-1.0226320952464618E-2</c:v>
                </c:pt>
                <c:pt idx="5781">
                  <c:v>-6.4262936700985032E-3</c:v>
                </c:pt>
                <c:pt idx="5782">
                  <c:v>7.8305820945002438E-5</c:v>
                </c:pt>
                <c:pt idx="5783">
                  <c:v>7.2548339237828068E-3</c:v>
                </c:pt>
                <c:pt idx="5784">
                  <c:v>1.1252066540552864E-2</c:v>
                </c:pt>
                <c:pt idx="5785">
                  <c:v>1.0863406473287353E-2</c:v>
                </c:pt>
                <c:pt idx="5786">
                  <c:v>7.0958145811901418E-3</c:v>
                </c:pt>
                <c:pt idx="5787">
                  <c:v>3.5675423467291492E-4</c:v>
                </c:pt>
                <c:pt idx="5788">
                  <c:v>-5.5109127286594858E-3</c:v>
                </c:pt>
                <c:pt idx="5789">
                  <c:v>-9.8247786877315099E-3</c:v>
                </c:pt>
                <c:pt idx="5790">
                  <c:v>-1.0060636908061828E-2</c:v>
                </c:pt>
                <c:pt idx="5791">
                  <c:v>-7.5872907279872772E-3</c:v>
                </c:pt>
                <c:pt idx="5792">
                  <c:v>-3.5554166235958451E-3</c:v>
                </c:pt>
                <c:pt idx="5793">
                  <c:v>1.9823735275048462E-3</c:v>
                </c:pt>
                <c:pt idx="5794">
                  <c:v>5.7968110941864007E-3</c:v>
                </c:pt>
                <c:pt idx="5795">
                  <c:v>8.6391956660429436E-3</c:v>
                </c:pt>
                <c:pt idx="5796">
                  <c:v>8.2985937764034866E-3</c:v>
                </c:pt>
                <c:pt idx="5797">
                  <c:v>6.545048062452599E-3</c:v>
                </c:pt>
                <c:pt idx="5798">
                  <c:v>3.8928961735469818E-3</c:v>
                </c:pt>
                <c:pt idx="5799">
                  <c:v>7.496703715864925E-4</c:v>
                </c:pt>
                <c:pt idx="5800">
                  <c:v>-1.6895052626903287E-3</c:v>
                </c:pt>
                <c:pt idx="5801">
                  <c:v>-3.2677232231997041E-3</c:v>
                </c:pt>
                <c:pt idx="5802">
                  <c:v>-3.2723740451217533E-3</c:v>
                </c:pt>
                <c:pt idx="5803">
                  <c:v>-2.8287763464474682E-3</c:v>
                </c:pt>
                <c:pt idx="5804">
                  <c:v>-2.6747826287145094E-3</c:v>
                </c:pt>
                <c:pt idx="5805">
                  <c:v>-3.6158136012110586E-3</c:v>
                </c:pt>
                <c:pt idx="5806">
                  <c:v>-2.9329856535015319E-3</c:v>
                </c:pt>
                <c:pt idx="5807">
                  <c:v>-2.0372318579572678E-3</c:v>
                </c:pt>
                <c:pt idx="5808">
                  <c:v>-7.5982100851139313E-4</c:v>
                </c:pt>
                <c:pt idx="5809">
                  <c:v>1.4476648795109599E-3</c:v>
                </c:pt>
                <c:pt idx="5810">
                  <c:v>3.6815362664834811E-3</c:v>
                </c:pt>
                <c:pt idx="5811">
                  <c:v>4.1510368415655788E-3</c:v>
                </c:pt>
                <c:pt idx="5812">
                  <c:v>2.3219984825921538E-3</c:v>
                </c:pt>
                <c:pt idx="5813">
                  <c:v>-4.3393568589501812E-4</c:v>
                </c:pt>
                <c:pt idx="5814">
                  <c:v>-3.6549588864641714E-3</c:v>
                </c:pt>
                <c:pt idx="5815">
                  <c:v>-7.1451216623157733E-3</c:v>
                </c:pt>
                <c:pt idx="5816">
                  <c:v>-8.1193383861308342E-3</c:v>
                </c:pt>
                <c:pt idx="5817">
                  <c:v>-6.7134889475903674E-3</c:v>
                </c:pt>
                <c:pt idx="5818">
                  <c:v>-2.424001515669209E-3</c:v>
                </c:pt>
                <c:pt idx="5819">
                  <c:v>2.5836629371857661E-3</c:v>
                </c:pt>
                <c:pt idx="5820">
                  <c:v>7.981159012772401E-3</c:v>
                </c:pt>
                <c:pt idx="5821">
                  <c:v>1.0699148565741404E-2</c:v>
                </c:pt>
                <c:pt idx="5822">
                  <c:v>9.4504435321194052E-3</c:v>
                </c:pt>
                <c:pt idx="5823">
                  <c:v>3.2909125980358444E-3</c:v>
                </c:pt>
                <c:pt idx="5824">
                  <c:v>-5.5617975059072218E-3</c:v>
                </c:pt>
                <c:pt idx="5825">
                  <c:v>-1.3382309439387266E-2</c:v>
                </c:pt>
                <c:pt idx="5826">
                  <c:v>-1.692881219344099E-2</c:v>
                </c:pt>
                <c:pt idx="5827">
                  <c:v>-1.4843331271639558E-2</c:v>
                </c:pt>
                <c:pt idx="5828">
                  <c:v>-8.1614515992033589E-3</c:v>
                </c:pt>
                <c:pt idx="5829">
                  <c:v>2.2733774927179871E-3</c:v>
                </c:pt>
                <c:pt idx="5830">
                  <c:v>1.2084311830527366E-2</c:v>
                </c:pt>
                <c:pt idx="5831">
                  <c:v>1.8027812538324826E-2</c:v>
                </c:pt>
                <c:pt idx="5832">
                  <c:v>1.6962502246998124E-2</c:v>
                </c:pt>
                <c:pt idx="5833">
                  <c:v>1.0227757751380562E-2</c:v>
                </c:pt>
                <c:pt idx="5834">
                  <c:v>-9.6386518223295339E-4</c:v>
                </c:pt>
                <c:pt idx="5835">
                  <c:v>-1.133076575426684E-2</c:v>
                </c:pt>
                <c:pt idx="5836">
                  <c:v>-1.9245597529609873E-2</c:v>
                </c:pt>
                <c:pt idx="5837">
                  <c:v>-2.1129078945763609E-2</c:v>
                </c:pt>
                <c:pt idx="5838">
                  <c:v>-1.5970182868056501E-2</c:v>
                </c:pt>
                <c:pt idx="5839">
                  <c:v>-5.9225681337296407E-3</c:v>
                </c:pt>
                <c:pt idx="5840">
                  <c:v>5.1980158451923521E-3</c:v>
                </c:pt>
                <c:pt idx="5841">
                  <c:v>1.5201358471145666E-2</c:v>
                </c:pt>
                <c:pt idx="5842">
                  <c:v>2.0911071063592222E-2</c:v>
                </c:pt>
                <c:pt idx="5843">
                  <c:v>2.0230712472529316E-2</c:v>
                </c:pt>
                <c:pt idx="5844">
                  <c:v>1.2620906180931736E-2</c:v>
                </c:pt>
                <c:pt idx="5845">
                  <c:v>8.9447132231796971E-4</c:v>
                </c:pt>
                <c:pt idx="5846">
                  <c:v>-1.0008257339644718E-2</c:v>
                </c:pt>
                <c:pt idx="5847">
                  <c:v>-1.6713137685309222E-2</c:v>
                </c:pt>
                <c:pt idx="5848">
                  <c:v>-1.7071544158948553E-2</c:v>
                </c:pt>
                <c:pt idx="5849">
                  <c:v>-1.2565481352511643E-2</c:v>
                </c:pt>
                <c:pt idx="5850">
                  <c:v>-4.3521939977867775E-3</c:v>
                </c:pt>
                <c:pt idx="5851">
                  <c:v>5.3245239555162558E-3</c:v>
                </c:pt>
                <c:pt idx="5852">
                  <c:v>1.3070249340445412E-2</c:v>
                </c:pt>
                <c:pt idx="5853">
                  <c:v>1.6724443438392453E-2</c:v>
                </c:pt>
                <c:pt idx="5854">
                  <c:v>1.5750439775598358E-2</c:v>
                </c:pt>
                <c:pt idx="5855">
                  <c:v>9.3957898466089859E-3</c:v>
                </c:pt>
                <c:pt idx="5856">
                  <c:v>-1.8065433535348219E-4</c:v>
                </c:pt>
                <c:pt idx="5857">
                  <c:v>-9.8691692089801584E-3</c:v>
                </c:pt>
                <c:pt idx="5858">
                  <c:v>-1.65313629060201E-2</c:v>
                </c:pt>
                <c:pt idx="5859">
                  <c:v>-1.9294255158614024E-2</c:v>
                </c:pt>
                <c:pt idx="5860">
                  <c:v>-1.6526247144680935E-2</c:v>
                </c:pt>
                <c:pt idx="5861">
                  <c:v>-7.3891097765305756E-3</c:v>
                </c:pt>
                <c:pt idx="5862">
                  <c:v>4.4972369653813E-3</c:v>
                </c:pt>
                <c:pt idx="5863">
                  <c:v>1.6357775100631498E-2</c:v>
                </c:pt>
                <c:pt idx="5864">
                  <c:v>2.4444025390640278E-2</c:v>
                </c:pt>
                <c:pt idx="5865">
                  <c:v>2.4746797162988124E-2</c:v>
                </c:pt>
                <c:pt idx="5866">
                  <c:v>1.6840001890054211E-2</c:v>
                </c:pt>
                <c:pt idx="5867">
                  <c:v>4.4999097300395894E-3</c:v>
                </c:pt>
                <c:pt idx="5868">
                  <c:v>-9.8608652209748338E-3</c:v>
                </c:pt>
                <c:pt idx="5869">
                  <c:v>-2.0009556717673651E-2</c:v>
                </c:pt>
                <c:pt idx="5870">
                  <c:v>-2.2759971763920635E-2</c:v>
                </c:pt>
                <c:pt idx="5871">
                  <c:v>-1.8444583428056865E-2</c:v>
                </c:pt>
                <c:pt idx="5872">
                  <c:v>-7.9720034842458414E-3</c:v>
                </c:pt>
                <c:pt idx="5873">
                  <c:v>5.4092730640864723E-3</c:v>
                </c:pt>
                <c:pt idx="5874">
                  <c:v>1.7435403341783232E-2</c:v>
                </c:pt>
                <c:pt idx="5875">
                  <c:v>2.2434399679311507E-2</c:v>
                </c:pt>
                <c:pt idx="5876">
                  <c:v>1.8914306509834753E-2</c:v>
                </c:pt>
                <c:pt idx="5877">
                  <c:v>9.8384993910724302E-3</c:v>
                </c:pt>
                <c:pt idx="5878">
                  <c:v>-2.6591792705024718E-3</c:v>
                </c:pt>
                <c:pt idx="5879">
                  <c:v>-1.5035358353737613E-2</c:v>
                </c:pt>
                <c:pt idx="5880">
                  <c:v>-2.0526609514837094E-2</c:v>
                </c:pt>
                <c:pt idx="5881">
                  <c:v>-1.9660597851449964E-2</c:v>
                </c:pt>
                <c:pt idx="5882">
                  <c:v>-1.2700592659580684E-2</c:v>
                </c:pt>
                <c:pt idx="5883">
                  <c:v>-6.3699793144506207E-4</c:v>
                </c:pt>
                <c:pt idx="5884">
                  <c:v>1.0254716198011837E-2</c:v>
                </c:pt>
                <c:pt idx="5885">
                  <c:v>1.7762548032311674E-2</c:v>
                </c:pt>
                <c:pt idx="5886">
                  <c:v>1.904580672234673E-2</c:v>
                </c:pt>
                <c:pt idx="5887">
                  <c:v>1.2370563220835759E-2</c:v>
                </c:pt>
                <c:pt idx="5888">
                  <c:v>2.5243645922750184E-3</c:v>
                </c:pt>
                <c:pt idx="5889">
                  <c:v>-7.3910455266605604E-3</c:v>
                </c:pt>
                <c:pt idx="5890">
                  <c:v>-1.4494578126305545E-2</c:v>
                </c:pt>
                <c:pt idx="5891">
                  <c:v>-1.6924294290450004E-2</c:v>
                </c:pt>
                <c:pt idx="5892">
                  <c:v>-1.3617737462847184E-2</c:v>
                </c:pt>
                <c:pt idx="5893">
                  <c:v>-6.0515486911417232E-3</c:v>
                </c:pt>
                <c:pt idx="5894">
                  <c:v>3.4303114522193628E-3</c:v>
                </c:pt>
                <c:pt idx="5895">
                  <c:v>1.0151724300138401E-2</c:v>
                </c:pt>
                <c:pt idx="5896">
                  <c:v>1.2862662486615791E-2</c:v>
                </c:pt>
                <c:pt idx="5897">
                  <c:v>1.1279409924562432E-2</c:v>
                </c:pt>
                <c:pt idx="5898">
                  <c:v>5.1474074202065082E-3</c:v>
                </c:pt>
                <c:pt idx="5899">
                  <c:v>-3.8014847422397683E-3</c:v>
                </c:pt>
                <c:pt idx="5900">
                  <c:v>-9.5790149453860631E-3</c:v>
                </c:pt>
                <c:pt idx="5901">
                  <c:v>-1.1250334096990479E-2</c:v>
                </c:pt>
                <c:pt idx="5902">
                  <c:v>-9.3793968334293931E-3</c:v>
                </c:pt>
                <c:pt idx="5903">
                  <c:v>-5.209295110025304E-3</c:v>
                </c:pt>
                <c:pt idx="5904">
                  <c:v>1.6766686428520338E-3</c:v>
                </c:pt>
                <c:pt idx="5905">
                  <c:v>8.6637160355206369E-3</c:v>
                </c:pt>
                <c:pt idx="5906">
                  <c:v>1.1947357899030916E-2</c:v>
                </c:pt>
                <c:pt idx="5907">
                  <c:v>1.1281652408431478E-2</c:v>
                </c:pt>
                <c:pt idx="5908">
                  <c:v>6.6663371124881521E-3</c:v>
                </c:pt>
                <c:pt idx="5909">
                  <c:v>-7.189638278995001E-5</c:v>
                </c:pt>
                <c:pt idx="5910">
                  <c:v>-5.4575902911152092E-3</c:v>
                </c:pt>
                <c:pt idx="5911">
                  <c:v>-7.1557008459052964E-3</c:v>
                </c:pt>
                <c:pt idx="5912">
                  <c:v>-5.4312884163514848E-3</c:v>
                </c:pt>
                <c:pt idx="5913">
                  <c:v>-1.3488103878924373E-3</c:v>
                </c:pt>
                <c:pt idx="5914">
                  <c:v>4.0742500253120907E-3</c:v>
                </c:pt>
                <c:pt idx="5915">
                  <c:v>7.9282902140457006E-3</c:v>
                </c:pt>
                <c:pt idx="5916">
                  <c:v>8.3976621150742749E-3</c:v>
                </c:pt>
                <c:pt idx="5917">
                  <c:v>6.9936168916174381E-3</c:v>
                </c:pt>
                <c:pt idx="5918">
                  <c:v>3.0474374192391287E-3</c:v>
                </c:pt>
                <c:pt idx="5919">
                  <c:v>-2.9481553605168972E-3</c:v>
                </c:pt>
                <c:pt idx="5920">
                  <c:v>-6.9155504041717355E-3</c:v>
                </c:pt>
                <c:pt idx="5921">
                  <c:v>-7.469856856709341E-3</c:v>
                </c:pt>
                <c:pt idx="5922">
                  <c:v>-5.1985427741100647E-3</c:v>
                </c:pt>
                <c:pt idx="5923">
                  <c:v>-6.7971695297153775E-4</c:v>
                </c:pt>
                <c:pt idx="5924">
                  <c:v>2.0817247849646389E-3</c:v>
                </c:pt>
                <c:pt idx="5925">
                  <c:v>3.9330767646980043E-3</c:v>
                </c:pt>
                <c:pt idx="5926">
                  <c:v>3.8662315206914447E-3</c:v>
                </c:pt>
                <c:pt idx="5927">
                  <c:v>1.3921136811752405E-3</c:v>
                </c:pt>
                <c:pt idx="5928">
                  <c:v>-1.5922248286754047E-3</c:v>
                </c:pt>
                <c:pt idx="5929">
                  <c:v>-3.9851101753254634E-3</c:v>
                </c:pt>
                <c:pt idx="5930">
                  <c:v>-5.4172699850638904E-3</c:v>
                </c:pt>
                <c:pt idx="5931">
                  <c:v>-5.3921805391029072E-3</c:v>
                </c:pt>
                <c:pt idx="5932">
                  <c:v>-3.1541280013643253E-3</c:v>
                </c:pt>
                <c:pt idx="5933">
                  <c:v>1.521034601431871E-3</c:v>
                </c:pt>
                <c:pt idx="5934">
                  <c:v>4.9015348457119978E-3</c:v>
                </c:pt>
                <c:pt idx="5935">
                  <c:v>5.2806115166901882E-3</c:v>
                </c:pt>
                <c:pt idx="5936">
                  <c:v>4.0058671502952734E-3</c:v>
                </c:pt>
                <c:pt idx="5937">
                  <c:v>-2.7314300976282932E-4</c:v>
                </c:pt>
                <c:pt idx="5938">
                  <c:v>-4.9674903657999881E-3</c:v>
                </c:pt>
                <c:pt idx="5939">
                  <c:v>-6.7823195762688852E-3</c:v>
                </c:pt>
                <c:pt idx="5940">
                  <c:v>-5.5242228445339259E-3</c:v>
                </c:pt>
                <c:pt idx="5941">
                  <c:v>-9.9011230026838743E-4</c:v>
                </c:pt>
                <c:pt idx="5942">
                  <c:v>4.7297788233953055E-3</c:v>
                </c:pt>
                <c:pt idx="5943">
                  <c:v>9.2611204893168087E-3</c:v>
                </c:pt>
                <c:pt idx="5944">
                  <c:v>1.0904459231759601E-2</c:v>
                </c:pt>
                <c:pt idx="5945">
                  <c:v>9.2861233955475377E-3</c:v>
                </c:pt>
                <c:pt idx="5946">
                  <c:v>4.8318850500388075E-3</c:v>
                </c:pt>
                <c:pt idx="5947">
                  <c:v>-1.3715102995315912E-3</c:v>
                </c:pt>
                <c:pt idx="5948">
                  <c:v>-7.2884368665412057E-3</c:v>
                </c:pt>
                <c:pt idx="5949">
                  <c:v>-1.0179739233569787E-2</c:v>
                </c:pt>
                <c:pt idx="5950">
                  <c:v>-1.0224807278095185E-2</c:v>
                </c:pt>
                <c:pt idx="5951">
                  <c:v>-6.65219985153201E-3</c:v>
                </c:pt>
                <c:pt idx="5952">
                  <c:v>-6.6115448269773492E-4</c:v>
                </c:pt>
                <c:pt idx="5953">
                  <c:v>6.382517952108104E-3</c:v>
                </c:pt>
                <c:pt idx="5954">
                  <c:v>1.1304615203262378E-2</c:v>
                </c:pt>
                <c:pt idx="5955">
                  <c:v>1.1549507076366641E-2</c:v>
                </c:pt>
                <c:pt idx="5956">
                  <c:v>7.7811027948834271E-3</c:v>
                </c:pt>
                <c:pt idx="5957">
                  <c:v>6.2642643679634131E-4</c:v>
                </c:pt>
                <c:pt idx="5958">
                  <c:v>-6.7432919100052294E-3</c:v>
                </c:pt>
                <c:pt idx="5959">
                  <c:v>-1.1031846473218181E-2</c:v>
                </c:pt>
                <c:pt idx="5960">
                  <c:v>-1.2130333513678006E-2</c:v>
                </c:pt>
                <c:pt idx="5961">
                  <c:v>-1.0447846031573274E-2</c:v>
                </c:pt>
                <c:pt idx="5962">
                  <c:v>-3.7017991224078664E-3</c:v>
                </c:pt>
                <c:pt idx="5963">
                  <c:v>3.1842606344058429E-3</c:v>
                </c:pt>
                <c:pt idx="5964">
                  <c:v>9.512996276896302E-3</c:v>
                </c:pt>
                <c:pt idx="5965">
                  <c:v>1.2389004036850037E-2</c:v>
                </c:pt>
                <c:pt idx="5966">
                  <c:v>1.0008441627350968E-2</c:v>
                </c:pt>
                <c:pt idx="5967">
                  <c:v>4.6934224578331785E-3</c:v>
                </c:pt>
                <c:pt idx="5968">
                  <c:v>-1.337876200348099E-3</c:v>
                </c:pt>
                <c:pt idx="5969">
                  <c:v>-6.4297267057615718E-3</c:v>
                </c:pt>
                <c:pt idx="5970">
                  <c:v>-9.7350424259051507E-3</c:v>
                </c:pt>
                <c:pt idx="5971">
                  <c:v>-1.0338221787103991E-2</c:v>
                </c:pt>
                <c:pt idx="5972">
                  <c:v>-6.958450770338102E-3</c:v>
                </c:pt>
                <c:pt idx="5973">
                  <c:v>-6.809963368419299E-4</c:v>
                </c:pt>
                <c:pt idx="5974">
                  <c:v>6.5453845329629277E-3</c:v>
                </c:pt>
                <c:pt idx="5975">
                  <c:v>1.0731984671132302E-2</c:v>
                </c:pt>
                <c:pt idx="5976">
                  <c:v>9.7889274484370993E-3</c:v>
                </c:pt>
                <c:pt idx="5977">
                  <c:v>4.6406839564782131E-3</c:v>
                </c:pt>
                <c:pt idx="5978">
                  <c:v>-1.6993812032260896E-3</c:v>
                </c:pt>
                <c:pt idx="5979">
                  <c:v>-7.431205081723429E-3</c:v>
                </c:pt>
                <c:pt idx="5980">
                  <c:v>-8.9836883912795488E-3</c:v>
                </c:pt>
                <c:pt idx="5981">
                  <c:v>-7.2707184284813596E-3</c:v>
                </c:pt>
                <c:pt idx="5982">
                  <c:v>-1.9148668683963764E-3</c:v>
                </c:pt>
                <c:pt idx="5983">
                  <c:v>4.0167520122222702E-3</c:v>
                </c:pt>
                <c:pt idx="5984">
                  <c:v>7.8544268132861809E-3</c:v>
                </c:pt>
                <c:pt idx="5985">
                  <c:v>7.8475222450668514E-3</c:v>
                </c:pt>
                <c:pt idx="5986">
                  <c:v>4.0088461054297699E-3</c:v>
                </c:pt>
                <c:pt idx="5987">
                  <c:v>-2.1907684643733831E-3</c:v>
                </c:pt>
                <c:pt idx="5988">
                  <c:v>-8.1693426423257998E-3</c:v>
                </c:pt>
                <c:pt idx="5989">
                  <c:v>-1.0837070289512857E-2</c:v>
                </c:pt>
                <c:pt idx="5990">
                  <c:v>-9.2601966095750242E-3</c:v>
                </c:pt>
                <c:pt idx="5991">
                  <c:v>-3.9896903376709066E-3</c:v>
                </c:pt>
                <c:pt idx="5992">
                  <c:v>3.5426062887686542E-3</c:v>
                </c:pt>
                <c:pt idx="5993">
                  <c:v>1.0975043254291505E-2</c:v>
                </c:pt>
                <c:pt idx="5994">
                  <c:v>1.488185443210201E-2</c:v>
                </c:pt>
                <c:pt idx="5995">
                  <c:v>1.2926133404308711E-2</c:v>
                </c:pt>
                <c:pt idx="5996">
                  <c:v>6.1185615211582518E-3</c:v>
                </c:pt>
                <c:pt idx="5997">
                  <c:v>-3.5158029370319895E-3</c:v>
                </c:pt>
                <c:pt idx="5998">
                  <c:v>-1.3107307339626192E-2</c:v>
                </c:pt>
                <c:pt idx="5999">
                  <c:v>-1.9034191076030264E-2</c:v>
                </c:pt>
                <c:pt idx="6000">
                  <c:v>-1.6404130257948953E-2</c:v>
                </c:pt>
                <c:pt idx="6001">
                  <c:v>-7.9489431971128486E-3</c:v>
                </c:pt>
                <c:pt idx="6002">
                  <c:v>3.8937919089742385E-3</c:v>
                </c:pt>
                <c:pt idx="6003">
                  <c:v>1.4997980883272507E-2</c:v>
                </c:pt>
                <c:pt idx="6004">
                  <c:v>2.0646348555452089E-2</c:v>
                </c:pt>
                <c:pt idx="6005">
                  <c:v>1.8734055734945902E-2</c:v>
                </c:pt>
                <c:pt idx="6006">
                  <c:v>8.5843895180627138E-3</c:v>
                </c:pt>
                <c:pt idx="6007">
                  <c:v>-5.0866007858140763E-3</c:v>
                </c:pt>
                <c:pt idx="6008">
                  <c:v>-1.6528103797674519E-2</c:v>
                </c:pt>
                <c:pt idx="6009">
                  <c:v>-2.1551491124864795E-2</c:v>
                </c:pt>
                <c:pt idx="6010">
                  <c:v>-1.8715173212408016E-2</c:v>
                </c:pt>
                <c:pt idx="6011">
                  <c:v>-9.6311845946380203E-3</c:v>
                </c:pt>
                <c:pt idx="6012">
                  <c:v>3.2628482863544814E-3</c:v>
                </c:pt>
                <c:pt idx="6013">
                  <c:v>1.5976045204955349E-2</c:v>
                </c:pt>
                <c:pt idx="6014">
                  <c:v>2.2611454890446307E-2</c:v>
                </c:pt>
                <c:pt idx="6015">
                  <c:v>1.9649239270727956E-2</c:v>
                </c:pt>
                <c:pt idx="6016">
                  <c:v>8.4353375940282201E-3</c:v>
                </c:pt>
                <c:pt idx="6017">
                  <c:v>-5.348575775862386E-3</c:v>
                </c:pt>
                <c:pt idx="6018">
                  <c:v>-1.7702684675214964E-2</c:v>
                </c:pt>
                <c:pt idx="6019">
                  <c:v>-2.3975045448524458E-2</c:v>
                </c:pt>
                <c:pt idx="6020">
                  <c:v>-2.0354888164176538E-2</c:v>
                </c:pt>
                <c:pt idx="6021">
                  <c:v>-9.9020832541535028E-3</c:v>
                </c:pt>
                <c:pt idx="6022">
                  <c:v>3.1685037297203532E-3</c:v>
                </c:pt>
                <c:pt idx="6023">
                  <c:v>1.4737692203338162E-2</c:v>
                </c:pt>
                <c:pt idx="6024">
                  <c:v>2.18044189580784E-2</c:v>
                </c:pt>
                <c:pt idx="6025">
                  <c:v>2.0704078208781656E-2</c:v>
                </c:pt>
                <c:pt idx="6026">
                  <c:v>1.207223781745098E-2</c:v>
                </c:pt>
                <c:pt idx="6027">
                  <c:v>-5.7867355597849201E-4</c:v>
                </c:pt>
                <c:pt idx="6028">
                  <c:v>-1.3267609918365899E-2</c:v>
                </c:pt>
                <c:pt idx="6029">
                  <c:v>-2.1662767899580115E-2</c:v>
                </c:pt>
                <c:pt idx="6030">
                  <c:v>-2.1768346018056484E-2</c:v>
                </c:pt>
                <c:pt idx="6031">
                  <c:v>-1.4219596668786794E-2</c:v>
                </c:pt>
                <c:pt idx="6032">
                  <c:v>-5.92861162148821E-5</c:v>
                </c:pt>
                <c:pt idx="6033">
                  <c:v>1.4402518292302833E-2</c:v>
                </c:pt>
                <c:pt idx="6034">
                  <c:v>2.2640593170082053E-2</c:v>
                </c:pt>
                <c:pt idx="6035">
                  <c:v>2.1598790135614193E-2</c:v>
                </c:pt>
                <c:pt idx="6036">
                  <c:v>1.2601122435697042E-2</c:v>
                </c:pt>
                <c:pt idx="6037">
                  <c:v>3.586610135269643E-4</c:v>
                </c:pt>
                <c:pt idx="6038">
                  <c:v>-1.0411455885754444E-2</c:v>
                </c:pt>
                <c:pt idx="6039">
                  <c:v>-1.8440630190050569E-2</c:v>
                </c:pt>
                <c:pt idx="6040">
                  <c:v>-1.9482231112270581E-2</c:v>
                </c:pt>
                <c:pt idx="6041">
                  <c:v>-1.2815585352095357E-2</c:v>
                </c:pt>
                <c:pt idx="6042">
                  <c:v>-2.8625362170093907E-3</c:v>
                </c:pt>
                <c:pt idx="6043">
                  <c:v>8.9967588547543026E-3</c:v>
                </c:pt>
                <c:pt idx="6044">
                  <c:v>1.9188948939921849E-2</c:v>
                </c:pt>
                <c:pt idx="6045">
                  <c:v>2.1808138047111389E-2</c:v>
                </c:pt>
                <c:pt idx="6046">
                  <c:v>1.6706119956177098E-2</c:v>
                </c:pt>
                <c:pt idx="6047">
                  <c:v>6.8249734879326117E-3</c:v>
                </c:pt>
                <c:pt idx="6048">
                  <c:v>-4.1207231623585213E-3</c:v>
                </c:pt>
                <c:pt idx="6049">
                  <c:v>-1.212557724999562E-2</c:v>
                </c:pt>
                <c:pt idx="6050">
                  <c:v>-1.5928508508249464E-2</c:v>
                </c:pt>
                <c:pt idx="6051">
                  <c:v>-1.3503114559226762E-2</c:v>
                </c:pt>
                <c:pt idx="6052">
                  <c:v>-7.2064412079683475E-3</c:v>
                </c:pt>
                <c:pt idx="6053">
                  <c:v>1.8259023426804915E-3</c:v>
                </c:pt>
                <c:pt idx="6054">
                  <c:v>1.0343459979101164E-2</c:v>
                </c:pt>
                <c:pt idx="6055">
                  <c:v>1.6200622505958041E-2</c:v>
                </c:pt>
                <c:pt idx="6056">
                  <c:v>1.6367995836376048E-2</c:v>
                </c:pt>
                <c:pt idx="6057">
                  <c:v>1.0017377854401772E-2</c:v>
                </c:pt>
                <c:pt idx="6058">
                  <c:v>6.2379814544874577E-4</c:v>
                </c:pt>
                <c:pt idx="6059">
                  <c:v>-8.8547455726156309E-3</c:v>
                </c:pt>
                <c:pt idx="6060">
                  <c:v>-1.4761259190907738E-2</c:v>
                </c:pt>
                <c:pt idx="6061">
                  <c:v>-1.5380455603152109E-2</c:v>
                </c:pt>
                <c:pt idx="6062">
                  <c:v>-9.911172994204992E-3</c:v>
                </c:pt>
                <c:pt idx="6063">
                  <c:v>-1.0943816815390644E-4</c:v>
                </c:pt>
                <c:pt idx="6064">
                  <c:v>8.5790649323261858E-3</c:v>
                </c:pt>
                <c:pt idx="6065">
                  <c:v>1.37663051552136E-2</c:v>
                </c:pt>
                <c:pt idx="6066">
                  <c:v>1.3182168463963643E-2</c:v>
                </c:pt>
                <c:pt idx="6067">
                  <c:v>7.4150658105543409E-3</c:v>
                </c:pt>
                <c:pt idx="6068">
                  <c:v>-1.5865950375648294E-3</c:v>
                </c:pt>
                <c:pt idx="6069">
                  <c:v>-9.9466208610522362E-3</c:v>
                </c:pt>
                <c:pt idx="6070">
                  <c:v>-1.3772656619594762E-2</c:v>
                </c:pt>
                <c:pt idx="6071">
                  <c:v>-1.3930169738440345E-2</c:v>
                </c:pt>
                <c:pt idx="6072">
                  <c:v>-1.0650935609505153E-2</c:v>
                </c:pt>
                <c:pt idx="6073">
                  <c:v>-3.0667640184492465E-3</c:v>
                </c:pt>
                <c:pt idx="6074">
                  <c:v>7.4057425186181136E-3</c:v>
                </c:pt>
                <c:pt idx="6075">
                  <c:v>1.5887303220329108E-2</c:v>
                </c:pt>
                <c:pt idx="6076">
                  <c:v>1.8595846367772274E-2</c:v>
                </c:pt>
                <c:pt idx="6077">
                  <c:v>1.3462526694574898E-2</c:v>
                </c:pt>
                <c:pt idx="6078">
                  <c:v>3.3832655902733058E-3</c:v>
                </c:pt>
                <c:pt idx="6079">
                  <c:v>-7.5849388690168622E-3</c:v>
                </c:pt>
                <c:pt idx="6080">
                  <c:v>-1.710776849324171E-2</c:v>
                </c:pt>
                <c:pt idx="6081">
                  <c:v>-2.0278625356156408E-2</c:v>
                </c:pt>
                <c:pt idx="6082">
                  <c:v>-1.6250630189836645E-2</c:v>
                </c:pt>
                <c:pt idx="6083">
                  <c:v>-4.4381394023734408E-3</c:v>
                </c:pt>
                <c:pt idx="6084">
                  <c:v>1.0209127474309748E-2</c:v>
                </c:pt>
                <c:pt idx="6085">
                  <c:v>2.160160916848252E-2</c:v>
                </c:pt>
                <c:pt idx="6086">
                  <c:v>2.7094223616152324E-2</c:v>
                </c:pt>
                <c:pt idx="6087">
                  <c:v>2.1787136999834592E-2</c:v>
                </c:pt>
                <c:pt idx="6088">
                  <c:v>8.1949200369830968E-3</c:v>
                </c:pt>
                <c:pt idx="6089">
                  <c:v>-7.266495093993134E-3</c:v>
                </c:pt>
                <c:pt idx="6090">
                  <c:v>-2.0327100354406703E-2</c:v>
                </c:pt>
                <c:pt idx="6091">
                  <c:v>-2.6852973175377128E-2</c:v>
                </c:pt>
                <c:pt idx="6092">
                  <c:v>-2.4080027744217802E-2</c:v>
                </c:pt>
                <c:pt idx="6093">
                  <c:v>-1.4051899056195079E-2</c:v>
                </c:pt>
                <c:pt idx="6094">
                  <c:v>8.2351533898464616E-4</c:v>
                </c:pt>
                <c:pt idx="6095">
                  <c:v>1.6653148549019489E-2</c:v>
                </c:pt>
                <c:pt idx="6096">
                  <c:v>2.7121845650049558E-2</c:v>
                </c:pt>
                <c:pt idx="6097">
                  <c:v>2.89941171530733E-2</c:v>
                </c:pt>
                <c:pt idx="6098">
                  <c:v>2.0197047022347814E-2</c:v>
                </c:pt>
                <c:pt idx="6099">
                  <c:v>3.3066012483581779E-3</c:v>
                </c:pt>
                <c:pt idx="6100">
                  <c:v>-1.4933703400699758E-2</c:v>
                </c:pt>
                <c:pt idx="6101">
                  <c:v>-2.6290053402234673E-2</c:v>
                </c:pt>
                <c:pt idx="6102">
                  <c:v>-2.8297798822088379E-2</c:v>
                </c:pt>
                <c:pt idx="6103">
                  <c:v>-2.0146567181202939E-2</c:v>
                </c:pt>
                <c:pt idx="6104">
                  <c:v>-5.4364929575817936E-3</c:v>
                </c:pt>
                <c:pt idx="6105">
                  <c:v>1.1544253804221921E-2</c:v>
                </c:pt>
                <c:pt idx="6106">
                  <c:v>2.4813146445004357E-2</c:v>
                </c:pt>
                <c:pt idx="6107">
                  <c:v>2.9112177235517327E-2</c:v>
                </c:pt>
                <c:pt idx="6108">
                  <c:v>2.2829144132927734E-2</c:v>
                </c:pt>
                <c:pt idx="6109">
                  <c:v>7.3289687692877012E-3</c:v>
                </c:pt>
                <c:pt idx="6110">
                  <c:v>-1.0874676999481879E-2</c:v>
                </c:pt>
                <c:pt idx="6111">
                  <c:v>-2.640083175419183E-2</c:v>
                </c:pt>
                <c:pt idx="6112">
                  <c:v>-3.3246766919572943E-2</c:v>
                </c:pt>
                <c:pt idx="6113">
                  <c:v>-2.6953395508071677E-2</c:v>
                </c:pt>
                <c:pt idx="6114">
                  <c:v>-1.1242810212032526E-2</c:v>
                </c:pt>
                <c:pt idx="6115">
                  <c:v>7.4852809095074368E-3</c:v>
                </c:pt>
                <c:pt idx="6116">
                  <c:v>2.4530545797517993E-2</c:v>
                </c:pt>
                <c:pt idx="6117">
                  <c:v>3.3227549543256664E-2</c:v>
                </c:pt>
                <c:pt idx="6118">
                  <c:v>2.9961951002536163E-2</c:v>
                </c:pt>
                <c:pt idx="6119">
                  <c:v>1.6304165391324253E-2</c:v>
                </c:pt>
                <c:pt idx="6120">
                  <c:v>-2.4645079180394768E-3</c:v>
                </c:pt>
                <c:pt idx="6121">
                  <c:v>-2.1338746117768845E-2</c:v>
                </c:pt>
                <c:pt idx="6122">
                  <c:v>-3.0794141984428768E-2</c:v>
                </c:pt>
                <c:pt idx="6123">
                  <c:v>-2.9264542099887724E-2</c:v>
                </c:pt>
                <c:pt idx="6124">
                  <c:v>-1.7021846678744304E-2</c:v>
                </c:pt>
                <c:pt idx="6125">
                  <c:v>1.6235894300320225E-4</c:v>
                </c:pt>
                <c:pt idx="6126">
                  <c:v>1.5392532452662823E-2</c:v>
                </c:pt>
                <c:pt idx="6127">
                  <c:v>2.4952626937912097E-2</c:v>
                </c:pt>
                <c:pt idx="6128">
                  <c:v>2.5098979613391567E-2</c:v>
                </c:pt>
                <c:pt idx="6129">
                  <c:v>1.6941420830740312E-2</c:v>
                </c:pt>
                <c:pt idx="6130">
                  <c:v>2.0993443843444794E-3</c:v>
                </c:pt>
                <c:pt idx="6131">
                  <c:v>-1.2374579011928542E-2</c:v>
                </c:pt>
                <c:pt idx="6132">
                  <c:v>-2.0687042837344922E-2</c:v>
                </c:pt>
                <c:pt idx="6133">
                  <c:v>-2.2137892500318359E-2</c:v>
                </c:pt>
                <c:pt idx="6134">
                  <c:v>-1.4621962069188999E-2</c:v>
                </c:pt>
                <c:pt idx="6135">
                  <c:v>-8.8347262932454869E-4</c:v>
                </c:pt>
                <c:pt idx="6136">
                  <c:v>1.3796888482872085E-2</c:v>
                </c:pt>
                <c:pt idx="6137">
                  <c:v>2.3475762466974481E-2</c:v>
                </c:pt>
                <c:pt idx="6138">
                  <c:v>2.4729137424581167E-2</c:v>
                </c:pt>
                <c:pt idx="6139">
                  <c:v>1.7207986386225563E-2</c:v>
                </c:pt>
                <c:pt idx="6140">
                  <c:v>2.5739514959137325E-3</c:v>
                </c:pt>
                <c:pt idx="6141">
                  <c:v>-1.1521006884467078E-2</c:v>
                </c:pt>
                <c:pt idx="6142">
                  <c:v>-1.982155835375795E-2</c:v>
                </c:pt>
                <c:pt idx="6143">
                  <c:v>-1.9422780821615939E-2</c:v>
                </c:pt>
                <c:pt idx="6144">
                  <c:v>-1.1743928072032749E-2</c:v>
                </c:pt>
                <c:pt idx="6145">
                  <c:v>-4.8364360311393186E-4</c:v>
                </c:pt>
                <c:pt idx="6146">
                  <c:v>1.0802050515738286E-2</c:v>
                </c:pt>
                <c:pt idx="6147">
                  <c:v>1.8652927201176579E-2</c:v>
                </c:pt>
                <c:pt idx="6148">
                  <c:v>1.9839980959353045E-2</c:v>
                </c:pt>
                <c:pt idx="6149">
                  <c:v>1.4992009923756596E-2</c:v>
                </c:pt>
                <c:pt idx="6150">
                  <c:v>4.3954447990285708E-3</c:v>
                </c:pt>
                <c:pt idx="6151">
                  <c:v>-7.3980984718955067E-3</c:v>
                </c:pt>
                <c:pt idx="6152">
                  <c:v>-1.5936123519259521E-2</c:v>
                </c:pt>
                <c:pt idx="6153">
                  <c:v>-1.8073583083106696E-2</c:v>
                </c:pt>
                <c:pt idx="6154">
                  <c:v>-1.4390805838659921E-2</c:v>
                </c:pt>
                <c:pt idx="6155">
                  <c:v>-5.4730829643628307E-3</c:v>
                </c:pt>
                <c:pt idx="6156">
                  <c:v>4.8390249156096098E-3</c:v>
                </c:pt>
                <c:pt idx="6157">
                  <c:v>1.2821247785121496E-2</c:v>
                </c:pt>
                <c:pt idx="6158">
                  <c:v>1.5892178276992752E-2</c:v>
                </c:pt>
                <c:pt idx="6159">
                  <c:v>1.2402441178849475E-2</c:v>
                </c:pt>
                <c:pt idx="6160">
                  <c:v>2.5524694803168877E-3</c:v>
                </c:pt>
                <c:pt idx="6161">
                  <c:v>-8.6737631473381791E-3</c:v>
                </c:pt>
                <c:pt idx="6162">
                  <c:v>-1.6882633365147864E-2</c:v>
                </c:pt>
                <c:pt idx="6163">
                  <c:v>-1.8539606259371871E-2</c:v>
                </c:pt>
                <c:pt idx="6164">
                  <c:v>-1.3092050334814283E-2</c:v>
                </c:pt>
                <c:pt idx="6165">
                  <c:v>-3.6949055881143021E-3</c:v>
                </c:pt>
                <c:pt idx="6166">
                  <c:v>5.7450347959895776E-3</c:v>
                </c:pt>
                <c:pt idx="6167">
                  <c:v>1.4535381329259073E-2</c:v>
                </c:pt>
                <c:pt idx="6168">
                  <c:v>1.9092469407360896E-2</c:v>
                </c:pt>
                <c:pt idx="6169">
                  <c:v>1.614299844680089E-2</c:v>
                </c:pt>
                <c:pt idx="6170">
                  <c:v>7.6120063292887353E-3</c:v>
                </c:pt>
                <c:pt idx="6171">
                  <c:v>-4.8748580148646721E-3</c:v>
                </c:pt>
                <c:pt idx="6172">
                  <c:v>-1.5012558691562223E-2</c:v>
                </c:pt>
                <c:pt idx="6173">
                  <c:v>-2.0222573861040479E-2</c:v>
                </c:pt>
                <c:pt idx="6174">
                  <c:v>-1.9641857797563909E-2</c:v>
                </c:pt>
                <c:pt idx="6175">
                  <c:v>-1.0346547635672143E-2</c:v>
                </c:pt>
                <c:pt idx="6176">
                  <c:v>2.8656395936002394E-3</c:v>
                </c:pt>
                <c:pt idx="6177">
                  <c:v>1.4297955957424618E-2</c:v>
                </c:pt>
                <c:pt idx="6178">
                  <c:v>2.0473729319148284E-2</c:v>
                </c:pt>
                <c:pt idx="6179">
                  <c:v>1.8982558876377752E-2</c:v>
                </c:pt>
                <c:pt idx="6180">
                  <c:v>1.0126525091329403E-2</c:v>
                </c:pt>
                <c:pt idx="6181">
                  <c:v>-3.6135321329463874E-3</c:v>
                </c:pt>
                <c:pt idx="6182">
                  <c:v>-1.3904819478365886E-2</c:v>
                </c:pt>
                <c:pt idx="6183">
                  <c:v>-1.9800653239512678E-2</c:v>
                </c:pt>
                <c:pt idx="6184">
                  <c:v>-1.7923509671831917E-2</c:v>
                </c:pt>
                <c:pt idx="6185">
                  <c:v>-9.364003686255562E-3</c:v>
                </c:pt>
                <c:pt idx="6186">
                  <c:v>3.3384122663819185E-3</c:v>
                </c:pt>
                <c:pt idx="6187">
                  <c:v>1.6075857723263091E-2</c:v>
                </c:pt>
                <c:pt idx="6188">
                  <c:v>2.2277032979432364E-2</c:v>
                </c:pt>
                <c:pt idx="6189">
                  <c:v>2.1401134226683705E-2</c:v>
                </c:pt>
                <c:pt idx="6190">
                  <c:v>1.1437358580733343E-2</c:v>
                </c:pt>
                <c:pt idx="6191">
                  <c:v>-2.9917520503208164E-3</c:v>
                </c:pt>
                <c:pt idx="6192">
                  <c:v>-1.6214700744136966E-2</c:v>
                </c:pt>
                <c:pt idx="6193">
                  <c:v>-2.2856530182899303E-2</c:v>
                </c:pt>
                <c:pt idx="6194">
                  <c:v>-2.2809800649543528E-2</c:v>
                </c:pt>
                <c:pt idx="6195">
                  <c:v>-1.2791278014745106E-2</c:v>
                </c:pt>
                <c:pt idx="6196">
                  <c:v>3.8340401239323092E-3</c:v>
                </c:pt>
                <c:pt idx="6197">
                  <c:v>1.7615235858985417E-2</c:v>
                </c:pt>
                <c:pt idx="6198">
                  <c:v>2.5412310798555798E-2</c:v>
                </c:pt>
                <c:pt idx="6199">
                  <c:v>2.3736018052906403E-2</c:v>
                </c:pt>
                <c:pt idx="6200">
                  <c:v>1.5111113822130555E-2</c:v>
                </c:pt>
                <c:pt idx="6201">
                  <c:v>1.6936197130268775E-3</c:v>
                </c:pt>
                <c:pt idx="6202">
                  <c:v>-1.4375073530212869E-2</c:v>
                </c:pt>
                <c:pt idx="6203">
                  <c:v>-2.6559776604687398E-2</c:v>
                </c:pt>
                <c:pt idx="6204">
                  <c:v>-2.9469203918839885E-2</c:v>
                </c:pt>
                <c:pt idx="6205">
                  <c:v>-2.1245090823067293E-2</c:v>
                </c:pt>
                <c:pt idx="6206">
                  <c:v>-3.4853535975659104E-3</c:v>
                </c:pt>
                <c:pt idx="6207">
                  <c:v>1.5050806225667427E-2</c:v>
                </c:pt>
                <c:pt idx="6208">
                  <c:v>2.905035808242554E-2</c:v>
                </c:pt>
                <c:pt idx="6209">
                  <c:v>3.2542749834018982E-2</c:v>
                </c:pt>
                <c:pt idx="6210">
                  <c:v>2.3772960680410276E-2</c:v>
                </c:pt>
                <c:pt idx="6211">
                  <c:v>7.0960861865500737E-3</c:v>
                </c:pt>
                <c:pt idx="6212">
                  <c:v>-1.0901320210709076E-2</c:v>
                </c:pt>
                <c:pt idx="6213">
                  <c:v>-2.4883644472034071E-2</c:v>
                </c:pt>
                <c:pt idx="6214">
                  <c:v>-2.9451461608822806E-2</c:v>
                </c:pt>
                <c:pt idx="6215">
                  <c:v>-2.2605134508347616E-2</c:v>
                </c:pt>
                <c:pt idx="6216">
                  <c:v>-7.322898690325208E-3</c:v>
                </c:pt>
                <c:pt idx="6217">
                  <c:v>1.2227890020706005E-2</c:v>
                </c:pt>
                <c:pt idx="6218">
                  <c:v>2.7167299785476905E-2</c:v>
                </c:pt>
                <c:pt idx="6219">
                  <c:v>3.359824714821362E-2</c:v>
                </c:pt>
                <c:pt idx="6220">
                  <c:v>2.8030460668257821E-2</c:v>
                </c:pt>
                <c:pt idx="6221">
                  <c:v>1.124571883738429E-2</c:v>
                </c:pt>
                <c:pt idx="6222">
                  <c:v>-9.9893483612514822E-3</c:v>
                </c:pt>
                <c:pt idx="6223">
                  <c:v>-2.7413516289928212E-2</c:v>
                </c:pt>
                <c:pt idx="6224">
                  <c:v>-3.5782131692405059E-2</c:v>
                </c:pt>
                <c:pt idx="6225">
                  <c:v>-3.172270780281064E-2</c:v>
                </c:pt>
                <c:pt idx="6226">
                  <c:v>-1.6075756123252433E-2</c:v>
                </c:pt>
                <c:pt idx="6227">
                  <c:v>6.4853806587918386E-3</c:v>
                </c:pt>
                <c:pt idx="6228">
                  <c:v>2.7041736915633198E-2</c:v>
                </c:pt>
                <c:pt idx="6229">
                  <c:v>3.7211711263238877E-2</c:v>
                </c:pt>
                <c:pt idx="6230">
                  <c:v>3.4903255454022918E-2</c:v>
                </c:pt>
                <c:pt idx="6231">
                  <c:v>2.0127421275341558E-2</c:v>
                </c:pt>
                <c:pt idx="6232">
                  <c:v>-6.3541451513082173E-4</c:v>
                </c:pt>
                <c:pt idx="6233">
                  <c:v>-1.9668355523341001E-2</c:v>
                </c:pt>
                <c:pt idx="6234">
                  <c:v>-3.1097937639772019E-2</c:v>
                </c:pt>
                <c:pt idx="6235">
                  <c:v>-3.1646750775139169E-2</c:v>
                </c:pt>
                <c:pt idx="6236">
                  <c:v>-2.0148594777984072E-2</c:v>
                </c:pt>
                <c:pt idx="6237">
                  <c:v>-1.0199514640109966E-3</c:v>
                </c:pt>
                <c:pt idx="6238">
                  <c:v>1.6456709685273695E-2</c:v>
                </c:pt>
                <c:pt idx="6239">
                  <c:v>2.8265849395285963E-2</c:v>
                </c:pt>
                <c:pt idx="6240">
                  <c:v>3.0713745619535472E-2</c:v>
                </c:pt>
                <c:pt idx="6241">
                  <c:v>2.3059865649241128E-2</c:v>
                </c:pt>
                <c:pt idx="6242">
                  <c:v>8.1413804882410155E-3</c:v>
                </c:pt>
                <c:pt idx="6243">
                  <c:v>-9.7057751500653263E-3</c:v>
                </c:pt>
                <c:pt idx="6244">
                  <c:v>-2.3052527376651366E-2</c:v>
                </c:pt>
                <c:pt idx="6245">
                  <c:v>-2.8601847170439485E-2</c:v>
                </c:pt>
                <c:pt idx="6246">
                  <c:v>-2.3425308831188572E-2</c:v>
                </c:pt>
                <c:pt idx="6247">
                  <c:v>-8.4895248524561907E-3</c:v>
                </c:pt>
                <c:pt idx="6248">
                  <c:v>7.6845861695355551E-3</c:v>
                </c:pt>
                <c:pt idx="6249">
                  <c:v>1.9878626274405498E-2</c:v>
                </c:pt>
                <c:pt idx="6250">
                  <c:v>2.3312206881256042E-2</c:v>
                </c:pt>
                <c:pt idx="6251">
                  <c:v>1.731373175522144E-2</c:v>
                </c:pt>
                <c:pt idx="6252">
                  <c:v>6.5255952694503409E-3</c:v>
                </c:pt>
                <c:pt idx="6253">
                  <c:v>-5.1902592197510299E-3</c:v>
                </c:pt>
                <c:pt idx="6254">
                  <c:v>-1.5748490934697303E-2</c:v>
                </c:pt>
                <c:pt idx="6255">
                  <c:v>-1.9663072239471655E-2</c:v>
                </c:pt>
                <c:pt idx="6256">
                  <c:v>-1.6984501449029819E-2</c:v>
                </c:pt>
                <c:pt idx="6257">
                  <c:v>-9.4175140555391394E-3</c:v>
                </c:pt>
                <c:pt idx="6258">
                  <c:v>1.903344196853598E-3</c:v>
                </c:pt>
                <c:pt idx="6259">
                  <c:v>1.1978334511122325E-2</c:v>
                </c:pt>
                <c:pt idx="6260">
                  <c:v>1.7656365933932515E-2</c:v>
                </c:pt>
                <c:pt idx="6261">
                  <c:v>1.7728591624273256E-2</c:v>
                </c:pt>
                <c:pt idx="6262">
                  <c:v>1.2018924364675198E-2</c:v>
                </c:pt>
                <c:pt idx="6263">
                  <c:v>3.5257099957402447E-3</c:v>
                </c:pt>
                <c:pt idx="6264">
                  <c:v>-6.3584743150806979E-3</c:v>
                </c:pt>
                <c:pt idx="6265">
                  <c:v>-1.4349802350110206E-2</c:v>
                </c:pt>
                <c:pt idx="6266">
                  <c:v>-1.5591037743229183E-2</c:v>
                </c:pt>
                <c:pt idx="6267">
                  <c:v>-1.2039416426169333E-2</c:v>
                </c:pt>
                <c:pt idx="6268">
                  <c:v>-4.4356469795954461E-3</c:v>
                </c:pt>
                <c:pt idx="6269">
                  <c:v>3.3503889140625454E-3</c:v>
                </c:pt>
                <c:pt idx="6270">
                  <c:v>1.0237439687720977E-2</c:v>
                </c:pt>
                <c:pt idx="6271">
                  <c:v>1.2656281775741384E-2</c:v>
                </c:pt>
                <c:pt idx="6272">
                  <c:v>9.2740383659408888E-3</c:v>
                </c:pt>
                <c:pt idx="6273">
                  <c:v>2.4212349949160983E-3</c:v>
                </c:pt>
                <c:pt idx="6274">
                  <c:v>-5.7278677964340075E-3</c:v>
                </c:pt>
                <c:pt idx="6275">
                  <c:v>-1.181956569271816E-2</c:v>
                </c:pt>
                <c:pt idx="6276">
                  <c:v>-1.3669776649896015E-2</c:v>
                </c:pt>
                <c:pt idx="6277">
                  <c:v>-8.7851832560312416E-3</c:v>
                </c:pt>
                <c:pt idx="6278">
                  <c:v>-1.9394205173351819E-3</c:v>
                </c:pt>
                <c:pt idx="6279">
                  <c:v>4.8030730188292877E-3</c:v>
                </c:pt>
                <c:pt idx="6280">
                  <c:v>8.6070342286421204E-3</c:v>
                </c:pt>
                <c:pt idx="6281">
                  <c:v>9.2058804026009123E-3</c:v>
                </c:pt>
                <c:pt idx="6282">
                  <c:v>6.6088442059636012E-3</c:v>
                </c:pt>
                <c:pt idx="6283">
                  <c:v>3.4696676137202715E-4</c:v>
                </c:pt>
                <c:pt idx="6284">
                  <c:v>-6.9047371230830622E-3</c:v>
                </c:pt>
                <c:pt idx="6285">
                  <c:v>-9.3675648492345387E-3</c:v>
                </c:pt>
                <c:pt idx="6286">
                  <c:v>-8.1958982685508726E-3</c:v>
                </c:pt>
                <c:pt idx="6287">
                  <c:v>-5.3493762920493433E-3</c:v>
                </c:pt>
                <c:pt idx="6288">
                  <c:v>-1.9315986232291596E-3</c:v>
                </c:pt>
                <c:pt idx="6289">
                  <c:v>1.8249426308319075E-3</c:v>
                </c:pt>
                <c:pt idx="6290">
                  <c:v>4.597915053287464E-3</c:v>
                </c:pt>
                <c:pt idx="6291">
                  <c:v>5.5402109803606037E-3</c:v>
                </c:pt>
                <c:pt idx="6292">
                  <c:v>4.0038307550508282E-3</c:v>
                </c:pt>
                <c:pt idx="6293">
                  <c:v>1.419168023448842E-3</c:v>
                </c:pt>
                <c:pt idx="6294">
                  <c:v>-1.0589902213983831E-4</c:v>
                </c:pt>
                <c:pt idx="6295">
                  <c:v>-2.1502821882495466E-4</c:v>
                </c:pt>
                <c:pt idx="6296">
                  <c:v>-1.1514156071381937E-3</c:v>
                </c:pt>
                <c:pt idx="6297">
                  <c:v>-1.0707855734702295E-3</c:v>
                </c:pt>
                <c:pt idx="6298">
                  <c:v>-1.4781331850969792E-4</c:v>
                </c:pt>
                <c:pt idx="6299">
                  <c:v>9.5096904828177373E-4</c:v>
                </c:pt>
                <c:pt idx="6300">
                  <c:v>2.9910779006067021E-4</c:v>
                </c:pt>
                <c:pt idx="6301">
                  <c:v>5.5589478516080793E-4</c:v>
                </c:pt>
                <c:pt idx="6302">
                  <c:v>6.0755158492615601E-5</c:v>
                </c:pt>
                <c:pt idx="6303">
                  <c:v>1.6976765810340207E-4</c:v>
                </c:pt>
                <c:pt idx="6304">
                  <c:v>1.0834156362969378E-3</c:v>
                </c:pt>
                <c:pt idx="6305">
                  <c:v>2.5175112297380864E-4</c:v>
                </c:pt>
                <c:pt idx="6306">
                  <c:v>4.8593852398309741E-4</c:v>
                </c:pt>
                <c:pt idx="6307">
                  <c:v>1.3378758421769173E-3</c:v>
                </c:pt>
                <c:pt idx="6308">
                  <c:v>2.8786953606124012E-3</c:v>
                </c:pt>
                <c:pt idx="6309">
                  <c:v>2.6675080721942517E-3</c:v>
                </c:pt>
                <c:pt idx="6310">
                  <c:v>3.2793518623171452E-4</c:v>
                </c:pt>
                <c:pt idx="6311">
                  <c:v>-5.5403409297781264E-4</c:v>
                </c:pt>
                <c:pt idx="6312">
                  <c:v>-1.9357494198565535E-3</c:v>
                </c:pt>
                <c:pt idx="6313">
                  <c:v>-3.2864032019031424E-3</c:v>
                </c:pt>
                <c:pt idx="6314">
                  <c:v>-2.1640832666324859E-3</c:v>
                </c:pt>
                <c:pt idx="6315">
                  <c:v>-1.0178038739766459E-3</c:v>
                </c:pt>
                <c:pt idx="6316">
                  <c:v>-6.3389971695980107E-5</c:v>
                </c:pt>
                <c:pt idx="6317">
                  <c:v>7.4171668106172612E-4</c:v>
                </c:pt>
                <c:pt idx="6318">
                  <c:v>1.692256230004386E-3</c:v>
                </c:pt>
                <c:pt idx="6319">
                  <c:v>3.6803455120820554E-3</c:v>
                </c:pt>
                <c:pt idx="6320">
                  <c:v>4.5230099361947915E-3</c:v>
                </c:pt>
                <c:pt idx="6321">
                  <c:v>5.943118003849026E-3</c:v>
                </c:pt>
                <c:pt idx="6322">
                  <c:v>4.3836540850106832E-3</c:v>
                </c:pt>
                <c:pt idx="6323">
                  <c:v>2.3044055265562368E-3</c:v>
                </c:pt>
                <c:pt idx="6324">
                  <c:v>-1.4622846479641694E-3</c:v>
                </c:pt>
                <c:pt idx="6325">
                  <c:v>-4.7798918046596285E-3</c:v>
                </c:pt>
                <c:pt idx="6326">
                  <c:v>-6.9351465585067397E-3</c:v>
                </c:pt>
                <c:pt idx="6327">
                  <c:v>-5.926764227284765E-3</c:v>
                </c:pt>
                <c:pt idx="6328">
                  <c:v>-3.772473061629365E-3</c:v>
                </c:pt>
                <c:pt idx="6329">
                  <c:v>2.2534894370648532E-4</c:v>
                </c:pt>
                <c:pt idx="6330">
                  <c:v>3.979246330753335E-3</c:v>
                </c:pt>
                <c:pt idx="6331">
                  <c:v>6.4428243092750272E-3</c:v>
                </c:pt>
                <c:pt idx="6332">
                  <c:v>7.2950745752587672E-3</c:v>
                </c:pt>
                <c:pt idx="6333">
                  <c:v>4.1336849188281007E-3</c:v>
                </c:pt>
                <c:pt idx="6334">
                  <c:v>-4.9178980224352787E-5</c:v>
                </c:pt>
                <c:pt idx="6335">
                  <c:v>-2.995945677693818E-3</c:v>
                </c:pt>
                <c:pt idx="6336">
                  <c:v>-3.0336191462649958E-3</c:v>
                </c:pt>
                <c:pt idx="6337">
                  <c:v>-2.1071143713208159E-3</c:v>
                </c:pt>
                <c:pt idx="6338">
                  <c:v>1.0530711630372172E-3</c:v>
                </c:pt>
                <c:pt idx="6339">
                  <c:v>4.4752916568644163E-3</c:v>
                </c:pt>
                <c:pt idx="6340">
                  <c:v>7.2473900716926564E-3</c:v>
                </c:pt>
                <c:pt idx="6341">
                  <c:v>8.8975743279424493E-3</c:v>
                </c:pt>
                <c:pt idx="6342">
                  <c:v>6.8008527625411739E-3</c:v>
                </c:pt>
                <c:pt idx="6343">
                  <c:v>2.1900493870303478E-4</c:v>
                </c:pt>
                <c:pt idx="6344">
                  <c:v>-7.8615231796091336E-3</c:v>
                </c:pt>
                <c:pt idx="6345">
                  <c:v>-1.4826500480151557E-2</c:v>
                </c:pt>
                <c:pt idx="6346">
                  <c:v>-1.5952161173176098E-2</c:v>
                </c:pt>
                <c:pt idx="6347">
                  <c:v>-1.1280434128619352E-2</c:v>
                </c:pt>
                <c:pt idx="6348">
                  <c:v>-1.3788745398255868E-3</c:v>
                </c:pt>
                <c:pt idx="6349">
                  <c:v>9.6415674559974796E-3</c:v>
                </c:pt>
                <c:pt idx="6350">
                  <c:v>1.656122708518586E-2</c:v>
                </c:pt>
                <c:pt idx="6351">
                  <c:v>1.883832459892331E-2</c:v>
                </c:pt>
                <c:pt idx="6352">
                  <c:v>1.3643870308475053E-2</c:v>
                </c:pt>
                <c:pt idx="6353">
                  <c:v>3.5926280604768514E-3</c:v>
                </c:pt>
                <c:pt idx="6354">
                  <c:v>-8.7402856443791234E-3</c:v>
                </c:pt>
                <c:pt idx="6355">
                  <c:v>-1.920201539020451E-2</c:v>
                </c:pt>
                <c:pt idx="6356">
                  <c:v>-2.3786337905000253E-2</c:v>
                </c:pt>
                <c:pt idx="6357">
                  <c:v>-1.9923069982266943E-2</c:v>
                </c:pt>
                <c:pt idx="6358">
                  <c:v>-7.4928379393512197E-3</c:v>
                </c:pt>
                <c:pt idx="6359">
                  <c:v>8.3409817719070651E-3</c:v>
                </c:pt>
                <c:pt idx="6360">
                  <c:v>2.0509649239839979E-2</c:v>
                </c:pt>
                <c:pt idx="6361">
                  <c:v>2.6209027427379902E-2</c:v>
                </c:pt>
                <c:pt idx="6362">
                  <c:v>2.3452430748234953E-2</c:v>
                </c:pt>
                <c:pt idx="6363">
                  <c:v>1.3197935904582509E-2</c:v>
                </c:pt>
                <c:pt idx="6364">
                  <c:v>-2.5774719316723335E-3</c:v>
                </c:pt>
                <c:pt idx="6365">
                  <c:v>-1.9071603259127094E-2</c:v>
                </c:pt>
                <c:pt idx="6366">
                  <c:v>-2.9748822065105381E-2</c:v>
                </c:pt>
                <c:pt idx="6367">
                  <c:v>-2.9573196242070013E-2</c:v>
                </c:pt>
                <c:pt idx="6368">
                  <c:v>-1.8853617714147938E-2</c:v>
                </c:pt>
                <c:pt idx="6369">
                  <c:v>-6.7061861952751815E-4</c:v>
                </c:pt>
                <c:pt idx="6370">
                  <c:v>1.812485758496819E-2</c:v>
                </c:pt>
                <c:pt idx="6371">
                  <c:v>3.0477273985812087E-2</c:v>
                </c:pt>
                <c:pt idx="6372">
                  <c:v>3.287387078022324E-2</c:v>
                </c:pt>
                <c:pt idx="6373">
                  <c:v>2.2775919851071268E-2</c:v>
                </c:pt>
                <c:pt idx="6374">
                  <c:v>4.6032685955413244E-3</c:v>
                </c:pt>
                <c:pt idx="6375">
                  <c:v>-1.6003767913769937E-2</c:v>
                </c:pt>
                <c:pt idx="6376">
                  <c:v>-3.0450936602950486E-2</c:v>
                </c:pt>
                <c:pt idx="6377">
                  <c:v>-3.2583575183500198E-2</c:v>
                </c:pt>
                <c:pt idx="6378">
                  <c:v>-2.1338324632040308E-2</c:v>
                </c:pt>
                <c:pt idx="6379">
                  <c:v>-1.98876832825216E-3</c:v>
                </c:pt>
                <c:pt idx="6380">
                  <c:v>1.8717265632645523E-2</c:v>
                </c:pt>
                <c:pt idx="6381">
                  <c:v>3.2192220799837808E-2</c:v>
                </c:pt>
                <c:pt idx="6382">
                  <c:v>3.443273652515217E-2</c:v>
                </c:pt>
                <c:pt idx="6383">
                  <c:v>2.461010505450046E-2</c:v>
                </c:pt>
                <c:pt idx="6384">
                  <c:v>7.2995865886840107E-3</c:v>
                </c:pt>
                <c:pt idx="6385">
                  <c:v>-1.3346542340562243E-2</c:v>
                </c:pt>
                <c:pt idx="6386">
                  <c:v>-2.9213825110985785E-2</c:v>
                </c:pt>
                <c:pt idx="6387">
                  <c:v>-3.2686464383134904E-2</c:v>
                </c:pt>
                <c:pt idx="6388">
                  <c:v>-2.6026304061230503E-2</c:v>
                </c:pt>
                <c:pt idx="6389">
                  <c:v>-1.0031679276996951E-2</c:v>
                </c:pt>
                <c:pt idx="6390">
                  <c:v>7.6360046922503109E-3</c:v>
                </c:pt>
                <c:pt idx="6391">
                  <c:v>2.3520280852820881E-2</c:v>
                </c:pt>
                <c:pt idx="6392">
                  <c:v>3.2177227063797019E-2</c:v>
                </c:pt>
                <c:pt idx="6393">
                  <c:v>2.9180793716426474E-2</c:v>
                </c:pt>
                <c:pt idx="6394">
                  <c:v>1.711317216860667E-2</c:v>
                </c:pt>
                <c:pt idx="6395">
                  <c:v>-9.8710774862885301E-4</c:v>
                </c:pt>
                <c:pt idx="6396">
                  <c:v>-1.9239001823074656E-2</c:v>
                </c:pt>
                <c:pt idx="6397">
                  <c:v>-3.0814855408949262E-2</c:v>
                </c:pt>
                <c:pt idx="6398">
                  <c:v>-3.1293435555768398E-2</c:v>
                </c:pt>
                <c:pt idx="6399">
                  <c:v>-2.1564487211271986E-2</c:v>
                </c:pt>
                <c:pt idx="6400">
                  <c:v>-4.4455313309078003E-3</c:v>
                </c:pt>
                <c:pt idx="6401">
                  <c:v>1.3874971666209003E-2</c:v>
                </c:pt>
                <c:pt idx="6402">
                  <c:v>2.7816568105468592E-2</c:v>
                </c:pt>
                <c:pt idx="6403">
                  <c:v>3.2144482891885616E-2</c:v>
                </c:pt>
                <c:pt idx="6404">
                  <c:v>2.3819711842711918E-2</c:v>
                </c:pt>
                <c:pt idx="6405">
                  <c:v>8.9098899445327218E-3</c:v>
                </c:pt>
                <c:pt idx="6406">
                  <c:v>-7.8942293033373526E-3</c:v>
                </c:pt>
                <c:pt idx="6407">
                  <c:v>-2.2182212015609788E-2</c:v>
                </c:pt>
                <c:pt idx="6408">
                  <c:v>-2.7536563108617528E-2</c:v>
                </c:pt>
                <c:pt idx="6409">
                  <c:v>-2.3388204090466748E-2</c:v>
                </c:pt>
                <c:pt idx="6410">
                  <c:v>-1.2393562867992579E-2</c:v>
                </c:pt>
                <c:pt idx="6411">
                  <c:v>1.7531135417912052E-3</c:v>
                </c:pt>
                <c:pt idx="6412">
                  <c:v>1.4931747752996976E-2</c:v>
                </c:pt>
                <c:pt idx="6413">
                  <c:v>2.2931297162618602E-2</c:v>
                </c:pt>
                <c:pt idx="6414">
                  <c:v>2.2880721626034425E-2</c:v>
                </c:pt>
                <c:pt idx="6415">
                  <c:v>1.6197966814910647E-2</c:v>
                </c:pt>
                <c:pt idx="6416">
                  <c:v>4.494438552850393E-3</c:v>
                </c:pt>
                <c:pt idx="6417">
                  <c:v>-8.2402200296871481E-3</c:v>
                </c:pt>
                <c:pt idx="6418">
                  <c:v>-1.851245374072449E-2</c:v>
                </c:pt>
                <c:pt idx="6419">
                  <c:v>-2.2611732526496293E-2</c:v>
                </c:pt>
                <c:pt idx="6420">
                  <c:v>-1.8655591918162365E-2</c:v>
                </c:pt>
                <c:pt idx="6421">
                  <c:v>-9.9333316335791476E-3</c:v>
                </c:pt>
                <c:pt idx="6422">
                  <c:v>-1.9304715897186221E-4</c:v>
                </c:pt>
                <c:pt idx="6423">
                  <c:v>7.6777034708054373E-3</c:v>
                </c:pt>
                <c:pt idx="6424">
                  <c:v>1.0916622190547847E-2</c:v>
                </c:pt>
                <c:pt idx="6425">
                  <c:v>9.8697758063499945E-3</c:v>
                </c:pt>
                <c:pt idx="6426">
                  <c:v>5.0229298335825482E-3</c:v>
                </c:pt>
                <c:pt idx="6427">
                  <c:v>-3.4598048416619809E-4</c:v>
                </c:pt>
                <c:pt idx="6428">
                  <c:v>-6.3350003345126384E-3</c:v>
                </c:pt>
                <c:pt idx="6429">
                  <c:v>-9.6390232161234334E-3</c:v>
                </c:pt>
                <c:pt idx="6430">
                  <c:v>-9.4463778284354857E-3</c:v>
                </c:pt>
                <c:pt idx="6431">
                  <c:v>-4.184371556218907E-3</c:v>
                </c:pt>
                <c:pt idx="6432">
                  <c:v>2.1039696577879055E-3</c:v>
                </c:pt>
                <c:pt idx="6433">
                  <c:v>8.3207101298720752E-3</c:v>
                </c:pt>
                <c:pt idx="6434">
                  <c:v>1.0367939381873996E-2</c:v>
                </c:pt>
                <c:pt idx="6435">
                  <c:v>9.2052964563754201E-3</c:v>
                </c:pt>
                <c:pt idx="6436">
                  <c:v>4.2690327097538909E-3</c:v>
                </c:pt>
                <c:pt idx="6437">
                  <c:v>-9.6819431556385523E-4</c:v>
                </c:pt>
                <c:pt idx="6438">
                  <c:v>-4.5653867651905189E-3</c:v>
                </c:pt>
                <c:pt idx="6439">
                  <c:v>-4.703617469431454E-3</c:v>
                </c:pt>
                <c:pt idx="6440">
                  <c:v>-3.9421579505518368E-3</c:v>
                </c:pt>
                <c:pt idx="6441">
                  <c:v>-1.3525381435253302E-3</c:v>
                </c:pt>
                <c:pt idx="6442">
                  <c:v>2.2404864369420826E-3</c:v>
                </c:pt>
                <c:pt idx="6443">
                  <c:v>4.7830651553985547E-3</c:v>
                </c:pt>
                <c:pt idx="6444">
                  <c:v>4.1769143734972413E-3</c:v>
                </c:pt>
                <c:pt idx="6445">
                  <c:v>4.8764843221109458E-4</c:v>
                </c:pt>
                <c:pt idx="6446">
                  <c:v>-3.9818050409391294E-3</c:v>
                </c:pt>
                <c:pt idx="6447">
                  <c:v>-6.7256853994163805E-3</c:v>
                </c:pt>
                <c:pt idx="6448">
                  <c:v>-7.1089719808156019E-3</c:v>
                </c:pt>
                <c:pt idx="6449">
                  <c:v>-6.0796187006303386E-3</c:v>
                </c:pt>
                <c:pt idx="6450">
                  <c:v>-1.9523935590235579E-3</c:v>
                </c:pt>
                <c:pt idx="6451">
                  <c:v>1.2531123123446896E-3</c:v>
                </c:pt>
                <c:pt idx="6452">
                  <c:v>3.602200804323091E-3</c:v>
                </c:pt>
                <c:pt idx="6453">
                  <c:v>5.9164214551583752E-3</c:v>
                </c:pt>
                <c:pt idx="6454">
                  <c:v>6.4538593792101331E-3</c:v>
                </c:pt>
                <c:pt idx="6455">
                  <c:v>4.3399967964634894E-3</c:v>
                </c:pt>
                <c:pt idx="6456">
                  <c:v>6.4003758373264055E-4</c:v>
                </c:pt>
                <c:pt idx="6457">
                  <c:v>-3.5376378516379587E-3</c:v>
                </c:pt>
                <c:pt idx="6458">
                  <c:v>-5.5965024480427485E-3</c:v>
                </c:pt>
                <c:pt idx="6459">
                  <c:v>-5.004284309202447E-3</c:v>
                </c:pt>
                <c:pt idx="6460">
                  <c:v>-1.1498296079736686E-3</c:v>
                </c:pt>
                <c:pt idx="6461">
                  <c:v>3.3014288636344581E-3</c:v>
                </c:pt>
                <c:pt idx="6462">
                  <c:v>6.498768161622352E-3</c:v>
                </c:pt>
                <c:pt idx="6463">
                  <c:v>8.837694324119745E-3</c:v>
                </c:pt>
                <c:pt idx="6464">
                  <c:v>7.5434064129943123E-3</c:v>
                </c:pt>
                <c:pt idx="6465">
                  <c:v>4.3733257454103957E-3</c:v>
                </c:pt>
                <c:pt idx="6466">
                  <c:v>-2.0382429302749109E-3</c:v>
                </c:pt>
                <c:pt idx="6467">
                  <c:v>-7.1627069316393312E-3</c:v>
                </c:pt>
                <c:pt idx="6468">
                  <c:v>-1.0368848638686578E-2</c:v>
                </c:pt>
                <c:pt idx="6469">
                  <c:v>-8.5704661071548636E-3</c:v>
                </c:pt>
                <c:pt idx="6470">
                  <c:v>-2.397769166855925E-3</c:v>
                </c:pt>
                <c:pt idx="6471">
                  <c:v>3.8185228249821299E-3</c:v>
                </c:pt>
                <c:pt idx="6472">
                  <c:v>9.0618623806875496E-3</c:v>
                </c:pt>
                <c:pt idx="6473">
                  <c:v>1.1589574897455802E-2</c:v>
                </c:pt>
                <c:pt idx="6474">
                  <c:v>1.0016075865730509E-2</c:v>
                </c:pt>
                <c:pt idx="6475">
                  <c:v>5.0190031668443484E-3</c:v>
                </c:pt>
                <c:pt idx="6476">
                  <c:v>-1.4587495967673095E-3</c:v>
                </c:pt>
                <c:pt idx="6477">
                  <c:v>-6.5076952765109461E-3</c:v>
                </c:pt>
                <c:pt idx="6478">
                  <c:v>-1.0615029788419928E-2</c:v>
                </c:pt>
                <c:pt idx="6479">
                  <c:v>-1.0997312904968515E-2</c:v>
                </c:pt>
                <c:pt idx="6480">
                  <c:v>-8.7936962912692016E-3</c:v>
                </c:pt>
                <c:pt idx="6481">
                  <c:v>-3.0389284970530218E-3</c:v>
                </c:pt>
                <c:pt idx="6482">
                  <c:v>4.5577718595920134E-3</c:v>
                </c:pt>
                <c:pt idx="6483">
                  <c:v>1.2048601689711582E-2</c:v>
                </c:pt>
                <c:pt idx="6484">
                  <c:v>1.4976876382807197E-2</c:v>
                </c:pt>
                <c:pt idx="6485">
                  <c:v>1.2635749884040814E-2</c:v>
                </c:pt>
                <c:pt idx="6486">
                  <c:v>6.2140266669824416E-3</c:v>
                </c:pt>
                <c:pt idx="6487">
                  <c:v>-2.8582876536781313E-3</c:v>
                </c:pt>
                <c:pt idx="6488">
                  <c:v>-1.2515891093925252E-2</c:v>
                </c:pt>
                <c:pt idx="6489">
                  <c:v>-1.6865495530894902E-2</c:v>
                </c:pt>
                <c:pt idx="6490">
                  <c:v>-1.6796351734694973E-2</c:v>
                </c:pt>
                <c:pt idx="6491">
                  <c:v>-1.1195773414182E-2</c:v>
                </c:pt>
                <c:pt idx="6492">
                  <c:v>-1.6537078019022672E-3</c:v>
                </c:pt>
                <c:pt idx="6493">
                  <c:v>9.0946450355407459E-3</c:v>
                </c:pt>
                <c:pt idx="6494">
                  <c:v>1.7040123874239348E-2</c:v>
                </c:pt>
                <c:pt idx="6495">
                  <c:v>1.8944605573854169E-2</c:v>
                </c:pt>
                <c:pt idx="6496">
                  <c:v>1.375626760248694E-2</c:v>
                </c:pt>
                <c:pt idx="6497">
                  <c:v>3.2497721428656049E-3</c:v>
                </c:pt>
                <c:pt idx="6498">
                  <c:v>-6.5217382275789722E-3</c:v>
                </c:pt>
                <c:pt idx="6499">
                  <c:v>-1.4508452315174431E-2</c:v>
                </c:pt>
                <c:pt idx="6500">
                  <c:v>-1.6873338866013915E-2</c:v>
                </c:pt>
                <c:pt idx="6501">
                  <c:v>-1.4407112723766049E-2</c:v>
                </c:pt>
                <c:pt idx="6502">
                  <c:v>-5.7534383875515512E-3</c:v>
                </c:pt>
                <c:pt idx="6503">
                  <c:v>4.9813585992249275E-3</c:v>
                </c:pt>
                <c:pt idx="6504">
                  <c:v>1.364581521366714E-2</c:v>
                </c:pt>
                <c:pt idx="6505">
                  <c:v>1.7517234144827386E-2</c:v>
                </c:pt>
                <c:pt idx="6506">
                  <c:v>1.6198475430076371E-2</c:v>
                </c:pt>
                <c:pt idx="6507">
                  <c:v>8.5080264681014085E-3</c:v>
                </c:pt>
                <c:pt idx="6508">
                  <c:v>-3.1957430610689546E-3</c:v>
                </c:pt>
                <c:pt idx="6509">
                  <c:v>-1.3002001011733676E-2</c:v>
                </c:pt>
                <c:pt idx="6510">
                  <c:v>-1.7344611248481221E-2</c:v>
                </c:pt>
                <c:pt idx="6511">
                  <c:v>-1.5938288366133171E-2</c:v>
                </c:pt>
                <c:pt idx="6512">
                  <c:v>-9.9350746667814533E-3</c:v>
                </c:pt>
                <c:pt idx="6513">
                  <c:v>-7.9011746798741207E-4</c:v>
                </c:pt>
                <c:pt idx="6514">
                  <c:v>6.660842445662494E-3</c:v>
                </c:pt>
                <c:pt idx="6515">
                  <c:v>1.1615216342336355E-2</c:v>
                </c:pt>
                <c:pt idx="6516">
                  <c:v>1.2731776018174636E-2</c:v>
                </c:pt>
                <c:pt idx="6517">
                  <c:v>9.6404158155556762E-3</c:v>
                </c:pt>
                <c:pt idx="6518">
                  <c:v>2.2970743582136997E-3</c:v>
                </c:pt>
                <c:pt idx="6519">
                  <c:v>-5.7578260937281994E-3</c:v>
                </c:pt>
                <c:pt idx="6520">
                  <c:v>-1.0624971871348178E-2</c:v>
                </c:pt>
                <c:pt idx="6521">
                  <c:v>-1.0431029377021095E-2</c:v>
                </c:pt>
                <c:pt idx="6522">
                  <c:v>-8.5051191562225004E-3</c:v>
                </c:pt>
                <c:pt idx="6523">
                  <c:v>-3.1570349894120987E-3</c:v>
                </c:pt>
                <c:pt idx="6524">
                  <c:v>2.9753027770798358E-3</c:v>
                </c:pt>
                <c:pt idx="6525">
                  <c:v>7.2471965281648712E-3</c:v>
                </c:pt>
                <c:pt idx="6526">
                  <c:v>9.3390398751509868E-3</c:v>
                </c:pt>
                <c:pt idx="6527">
                  <c:v>8.0872721047005637E-3</c:v>
                </c:pt>
                <c:pt idx="6528">
                  <c:v>3.3868940558049142E-3</c:v>
                </c:pt>
                <c:pt idx="6529">
                  <c:v>-2.0569983828804322E-3</c:v>
                </c:pt>
                <c:pt idx="6530">
                  <c:v>-7.6935301139903446E-3</c:v>
                </c:pt>
                <c:pt idx="6531">
                  <c:v>-1.0930189045687998E-2</c:v>
                </c:pt>
                <c:pt idx="6532">
                  <c:v>-1.1966058769820992E-2</c:v>
                </c:pt>
                <c:pt idx="6533">
                  <c:v>-1.0351495464183735E-2</c:v>
                </c:pt>
                <c:pt idx="6534">
                  <c:v>-6.2329372457611961E-3</c:v>
                </c:pt>
                <c:pt idx="6535">
                  <c:v>-2.1186360027235802E-3</c:v>
                </c:pt>
                <c:pt idx="6536">
                  <c:v>3.9734301268439295E-3</c:v>
                </c:pt>
                <c:pt idx="6537">
                  <c:v>8.7463639606669211E-3</c:v>
                </c:pt>
                <c:pt idx="6538">
                  <c:v>1.0766855860417411E-2</c:v>
                </c:pt>
                <c:pt idx="6539">
                  <c:v>9.3900488664950335E-3</c:v>
                </c:pt>
                <c:pt idx="6540">
                  <c:v>5.2233632869157645E-3</c:v>
                </c:pt>
                <c:pt idx="6541">
                  <c:v>-8.0225595904411483E-4</c:v>
                </c:pt>
                <c:pt idx="6542">
                  <c:v>-5.7607338246295605E-3</c:v>
                </c:pt>
                <c:pt idx="6543">
                  <c:v>-7.691115734371535E-3</c:v>
                </c:pt>
                <c:pt idx="6544">
                  <c:v>-7.5092087740711785E-3</c:v>
                </c:pt>
                <c:pt idx="6545">
                  <c:v>-4.0417742465867872E-3</c:v>
                </c:pt>
                <c:pt idx="6546">
                  <c:v>-1.1466461828883055E-3</c:v>
                </c:pt>
                <c:pt idx="6547">
                  <c:v>7.9146978569071563E-5</c:v>
                </c:pt>
                <c:pt idx="6548">
                  <c:v>1.3530996874425642E-3</c:v>
                </c:pt>
                <c:pt idx="6549">
                  <c:v>2.3779880984306626E-3</c:v>
                </c:pt>
                <c:pt idx="6550">
                  <c:v>2.4042762363446673E-3</c:v>
                </c:pt>
                <c:pt idx="6551">
                  <c:v>1.1978214497798049E-3</c:v>
                </c:pt>
                <c:pt idx="6552">
                  <c:v>-8.5621477051314667E-4</c:v>
                </c:pt>
                <c:pt idx="6553">
                  <c:v>-1.5842372238809479E-3</c:v>
                </c:pt>
                <c:pt idx="6554">
                  <c:v>-8.3045219411237393E-4</c:v>
                </c:pt>
                <c:pt idx="6555">
                  <c:v>-1.4654196627107621E-3</c:v>
                </c:pt>
                <c:pt idx="6556">
                  <c:v>-1.5639524825432508E-3</c:v>
                </c:pt>
                <c:pt idx="6557">
                  <c:v>3.9644370512711101E-4</c:v>
                </c:pt>
                <c:pt idx="6558">
                  <c:v>3.1550829336996059E-3</c:v>
                </c:pt>
                <c:pt idx="6559">
                  <c:v>5.9907762655954638E-3</c:v>
                </c:pt>
                <c:pt idx="6560">
                  <c:v>7.7509339238507466E-3</c:v>
                </c:pt>
                <c:pt idx="6561">
                  <c:v>7.6371017024241114E-3</c:v>
                </c:pt>
                <c:pt idx="6562">
                  <c:v>5.0241655503025021E-3</c:v>
                </c:pt>
                <c:pt idx="6563">
                  <c:v>1.9229630284959001E-3</c:v>
                </c:pt>
                <c:pt idx="6564">
                  <c:v>-3.4702303150066244E-3</c:v>
                </c:pt>
                <c:pt idx="6565">
                  <c:v>-6.8938730002727731E-3</c:v>
                </c:pt>
                <c:pt idx="6566">
                  <c:v>-9.7955513954435178E-3</c:v>
                </c:pt>
                <c:pt idx="6567">
                  <c:v>-8.2667749612752878E-3</c:v>
                </c:pt>
                <c:pt idx="6568">
                  <c:v>-4.0382920684132904E-3</c:v>
                </c:pt>
                <c:pt idx="6569">
                  <c:v>1.300902573279452E-3</c:v>
                </c:pt>
                <c:pt idx="6570">
                  <c:v>7.547665815123456E-3</c:v>
                </c:pt>
                <c:pt idx="6571">
                  <c:v>1.1883975079946148E-2</c:v>
                </c:pt>
                <c:pt idx="6572">
                  <c:v>1.3808569122028578E-2</c:v>
                </c:pt>
                <c:pt idx="6573">
                  <c:v>9.6519974384887876E-3</c:v>
                </c:pt>
                <c:pt idx="6574">
                  <c:v>2.7454982474403567E-3</c:v>
                </c:pt>
                <c:pt idx="6575">
                  <c:v>-4.8113649885880346E-3</c:v>
                </c:pt>
                <c:pt idx="6576">
                  <c:v>-1.2027375811622299E-2</c:v>
                </c:pt>
                <c:pt idx="6577">
                  <c:v>-1.324006182789157E-2</c:v>
                </c:pt>
                <c:pt idx="6578">
                  <c:v>-8.6193592893988071E-3</c:v>
                </c:pt>
                <c:pt idx="6579">
                  <c:v>-2.9685376158668508E-3</c:v>
                </c:pt>
                <c:pt idx="6580">
                  <c:v>3.4475513845636445E-3</c:v>
                </c:pt>
                <c:pt idx="6581">
                  <c:v>8.5593919755977358E-3</c:v>
                </c:pt>
                <c:pt idx="6582">
                  <c:v>1.1512663986749919E-2</c:v>
                </c:pt>
                <c:pt idx="6583">
                  <c:v>1.1015201080742784E-2</c:v>
                </c:pt>
                <c:pt idx="6584">
                  <c:v>7.9055455859519362E-3</c:v>
                </c:pt>
                <c:pt idx="6585">
                  <c:v>8.0564604965497829E-4</c:v>
                </c:pt>
                <c:pt idx="6586">
                  <c:v>-7.8624014958211617E-3</c:v>
                </c:pt>
                <c:pt idx="6587">
                  <c:v>-1.4452582715113934E-2</c:v>
                </c:pt>
                <c:pt idx="6588">
                  <c:v>-1.6396598558563451E-2</c:v>
                </c:pt>
                <c:pt idx="6589">
                  <c:v>-1.1982716428505432E-2</c:v>
                </c:pt>
                <c:pt idx="6590">
                  <c:v>-3.9029255095109055E-3</c:v>
                </c:pt>
                <c:pt idx="6591">
                  <c:v>6.6724650336470676E-3</c:v>
                </c:pt>
                <c:pt idx="6592">
                  <c:v>1.6684712624508453E-2</c:v>
                </c:pt>
                <c:pt idx="6593">
                  <c:v>2.1276118752109309E-2</c:v>
                </c:pt>
                <c:pt idx="6594">
                  <c:v>1.9041222571204382E-2</c:v>
                </c:pt>
                <c:pt idx="6595">
                  <c:v>1.081534374733692E-2</c:v>
                </c:pt>
                <c:pt idx="6596">
                  <c:v>-5.1701097993526242E-4</c:v>
                </c:pt>
                <c:pt idx="6597">
                  <c:v>-1.1720679636812219E-2</c:v>
                </c:pt>
                <c:pt idx="6598">
                  <c:v>-1.8869052702174635E-2</c:v>
                </c:pt>
                <c:pt idx="6599">
                  <c:v>-1.9772506579991914E-2</c:v>
                </c:pt>
                <c:pt idx="6600">
                  <c:v>-1.2734603773177831E-2</c:v>
                </c:pt>
                <c:pt idx="6601">
                  <c:v>5.3507848962522776E-4</c:v>
                </c:pt>
                <c:pt idx="6602">
                  <c:v>1.4877471016527541E-2</c:v>
                </c:pt>
                <c:pt idx="6603">
                  <c:v>2.4020610867343417E-2</c:v>
                </c:pt>
                <c:pt idx="6604">
                  <c:v>2.5591161771552639E-2</c:v>
                </c:pt>
                <c:pt idx="6605">
                  <c:v>1.8748990921430495E-2</c:v>
                </c:pt>
                <c:pt idx="6606">
                  <c:v>5.7180658080154987E-3</c:v>
                </c:pt>
                <c:pt idx="6607">
                  <c:v>-9.7449697129989021E-3</c:v>
                </c:pt>
                <c:pt idx="6608">
                  <c:v>-2.2485128629655977E-2</c:v>
                </c:pt>
                <c:pt idx="6609">
                  <c:v>-2.932036456976881E-2</c:v>
                </c:pt>
                <c:pt idx="6610">
                  <c:v>-2.6880452416467433E-2</c:v>
                </c:pt>
                <c:pt idx="6611">
                  <c:v>-1.3711473359746498E-2</c:v>
                </c:pt>
                <c:pt idx="6612">
                  <c:v>2.7822209496123304E-3</c:v>
                </c:pt>
                <c:pt idx="6613">
                  <c:v>1.7213580397341242E-2</c:v>
                </c:pt>
                <c:pt idx="6614">
                  <c:v>2.7103076979653105E-2</c:v>
                </c:pt>
                <c:pt idx="6615">
                  <c:v>2.794227643040836E-2</c:v>
                </c:pt>
                <c:pt idx="6616">
                  <c:v>1.9468040273378846E-2</c:v>
                </c:pt>
                <c:pt idx="6617">
                  <c:v>3.2642589703397664E-3</c:v>
                </c:pt>
                <c:pt idx="6618">
                  <c:v>-1.3822960759215E-2</c:v>
                </c:pt>
                <c:pt idx="6619">
                  <c:v>-2.5509223198322092E-2</c:v>
                </c:pt>
                <c:pt idx="6620">
                  <c:v>-2.8049950467905364E-2</c:v>
                </c:pt>
                <c:pt idx="6621">
                  <c:v>-2.0431182994096415E-2</c:v>
                </c:pt>
                <c:pt idx="6622">
                  <c:v>-5.6087673468639349E-3</c:v>
                </c:pt>
                <c:pt idx="6623">
                  <c:v>1.2526655881686995E-2</c:v>
                </c:pt>
                <c:pt idx="6624">
                  <c:v>2.6240285266720266E-2</c:v>
                </c:pt>
                <c:pt idx="6625">
                  <c:v>2.90306759289654E-2</c:v>
                </c:pt>
                <c:pt idx="6626">
                  <c:v>2.0735167752393747E-2</c:v>
                </c:pt>
                <c:pt idx="6627">
                  <c:v>4.1764746395676466E-3</c:v>
                </c:pt>
                <c:pt idx="6628">
                  <c:v>-1.3586362293867303E-2</c:v>
                </c:pt>
                <c:pt idx="6629">
                  <c:v>-2.8926225705517228E-2</c:v>
                </c:pt>
                <c:pt idx="6630">
                  <c:v>-3.4134205659120349E-2</c:v>
                </c:pt>
                <c:pt idx="6631">
                  <c:v>-2.7977446070205619E-2</c:v>
                </c:pt>
                <c:pt idx="6632">
                  <c:v>-1.0552721286088409E-2</c:v>
                </c:pt>
                <c:pt idx="6633">
                  <c:v>1.0835547059523807E-2</c:v>
                </c:pt>
                <c:pt idx="6634">
                  <c:v>2.8466138071521371E-2</c:v>
                </c:pt>
                <c:pt idx="6635">
                  <c:v>3.5282560280861575E-2</c:v>
                </c:pt>
                <c:pt idx="6636">
                  <c:v>2.8467568266278238E-2</c:v>
                </c:pt>
                <c:pt idx="6637">
                  <c:v>1.0631724481505636E-2</c:v>
                </c:pt>
                <c:pt idx="6638">
                  <c:v>-1.0953787705286351E-2</c:v>
                </c:pt>
                <c:pt idx="6639">
                  <c:v>-2.9420534743091011E-2</c:v>
                </c:pt>
                <c:pt idx="6640">
                  <c:v>-3.5588863709012576E-2</c:v>
                </c:pt>
                <c:pt idx="6641">
                  <c:v>-2.856199021481327E-2</c:v>
                </c:pt>
                <c:pt idx="6642">
                  <c:v>-1.1327788468708591E-2</c:v>
                </c:pt>
                <c:pt idx="6643">
                  <c:v>1.1190806693389526E-2</c:v>
                </c:pt>
                <c:pt idx="6644">
                  <c:v>2.9417869904220521E-2</c:v>
                </c:pt>
                <c:pt idx="6645">
                  <c:v>3.7911608657145573E-2</c:v>
                </c:pt>
                <c:pt idx="6646">
                  <c:v>3.299235116998895E-2</c:v>
                </c:pt>
                <c:pt idx="6647">
                  <c:v>1.5662858156982193E-2</c:v>
                </c:pt>
                <c:pt idx="6648">
                  <c:v>-7.7436845179081233E-3</c:v>
                </c:pt>
                <c:pt idx="6649">
                  <c:v>-2.8178737802714109E-2</c:v>
                </c:pt>
                <c:pt idx="6650">
                  <c:v>-3.7002400301473982E-2</c:v>
                </c:pt>
                <c:pt idx="6651">
                  <c:v>-3.2458483516457005E-2</c:v>
                </c:pt>
                <c:pt idx="6652">
                  <c:v>-1.5600606330894334E-2</c:v>
                </c:pt>
                <c:pt idx="6653">
                  <c:v>6.211451205101917E-3</c:v>
                </c:pt>
                <c:pt idx="6654">
                  <c:v>2.4509763766041859E-2</c:v>
                </c:pt>
                <c:pt idx="6655">
                  <c:v>3.3927802863775613E-2</c:v>
                </c:pt>
                <c:pt idx="6656">
                  <c:v>3.19611410369059E-2</c:v>
                </c:pt>
                <c:pt idx="6657">
                  <c:v>1.7890469016785465E-2</c:v>
                </c:pt>
                <c:pt idx="6658">
                  <c:v>-1.8395677376615818E-3</c:v>
                </c:pt>
                <c:pt idx="6659">
                  <c:v>-2.2565171981760807E-2</c:v>
                </c:pt>
                <c:pt idx="6660">
                  <c:v>-3.6002466193822094E-2</c:v>
                </c:pt>
                <c:pt idx="6661">
                  <c:v>-3.4908333870838172E-2</c:v>
                </c:pt>
                <c:pt idx="6662">
                  <c:v>-1.9526025344624266E-2</c:v>
                </c:pt>
                <c:pt idx="6663">
                  <c:v>1.8663938794582877E-3</c:v>
                </c:pt>
                <c:pt idx="6664">
                  <c:v>2.1315486495070826E-2</c:v>
                </c:pt>
                <c:pt idx="6665">
                  <c:v>3.3523285315345548E-2</c:v>
                </c:pt>
                <c:pt idx="6666">
                  <c:v>3.3473743650780687E-2</c:v>
                </c:pt>
                <c:pt idx="6667">
                  <c:v>2.0419711078508845E-2</c:v>
                </c:pt>
                <c:pt idx="6668">
                  <c:v>-1.3362363862198898E-3</c:v>
                </c:pt>
                <c:pt idx="6669">
                  <c:v>-2.2077942577291339E-2</c:v>
                </c:pt>
                <c:pt idx="6670">
                  <c:v>-3.4401421457914264E-2</c:v>
                </c:pt>
                <c:pt idx="6671">
                  <c:v>-3.3839633397640671E-2</c:v>
                </c:pt>
                <c:pt idx="6672">
                  <c:v>-2.0423020478598355E-2</c:v>
                </c:pt>
                <c:pt idx="6673">
                  <c:v>1.0422195526909675E-3</c:v>
                </c:pt>
                <c:pt idx="6674">
                  <c:v>2.0286341170163976E-2</c:v>
                </c:pt>
                <c:pt idx="6675">
                  <c:v>3.1915777570470316E-2</c:v>
                </c:pt>
                <c:pt idx="6676">
                  <c:v>3.2659632688502541E-2</c:v>
                </c:pt>
                <c:pt idx="6677">
                  <c:v>2.1295574065146844E-2</c:v>
                </c:pt>
                <c:pt idx="6678">
                  <c:v>2.7502295215272201E-3</c:v>
                </c:pt>
                <c:pt idx="6679">
                  <c:v>-1.5566487811850764E-2</c:v>
                </c:pt>
                <c:pt idx="6680">
                  <c:v>-2.6779515399070284E-2</c:v>
                </c:pt>
                <c:pt idx="6681">
                  <c:v>-2.9825614067273132E-2</c:v>
                </c:pt>
                <c:pt idx="6682">
                  <c:v>-2.1331938746409582E-2</c:v>
                </c:pt>
                <c:pt idx="6683">
                  <c:v>-6.2798023612922246E-3</c:v>
                </c:pt>
                <c:pt idx="6684">
                  <c:v>9.4004459405582098E-3</c:v>
                </c:pt>
                <c:pt idx="6685">
                  <c:v>2.1535704350491583E-2</c:v>
                </c:pt>
                <c:pt idx="6686">
                  <c:v>2.5405046368198656E-2</c:v>
                </c:pt>
                <c:pt idx="6687">
                  <c:v>1.9986218421225128E-2</c:v>
                </c:pt>
                <c:pt idx="6688">
                  <c:v>6.6061866432259942E-3</c:v>
                </c:pt>
                <c:pt idx="6689">
                  <c:v>-8.5119588500297862E-3</c:v>
                </c:pt>
                <c:pt idx="6690">
                  <c:v>-2.0183671109780539E-2</c:v>
                </c:pt>
                <c:pt idx="6691">
                  <c:v>-2.4685606481456315E-2</c:v>
                </c:pt>
                <c:pt idx="6692">
                  <c:v>-2.0978646806605689E-2</c:v>
                </c:pt>
                <c:pt idx="6693">
                  <c:v>-9.8409324779010175E-3</c:v>
                </c:pt>
                <c:pt idx="6694">
                  <c:v>5.3871469019081252E-3</c:v>
                </c:pt>
                <c:pt idx="6695">
                  <c:v>1.7418483812639798E-2</c:v>
                </c:pt>
                <c:pt idx="6696">
                  <c:v>2.3898586129763869E-2</c:v>
                </c:pt>
                <c:pt idx="6697">
                  <c:v>2.1222304513427378E-2</c:v>
                </c:pt>
                <c:pt idx="6698">
                  <c:v>1.0001837493307283E-2</c:v>
                </c:pt>
                <c:pt idx="6699">
                  <c:v>-4.2997267488931665E-3</c:v>
                </c:pt>
                <c:pt idx="6700">
                  <c:v>-1.630118860921478E-2</c:v>
                </c:pt>
                <c:pt idx="6701">
                  <c:v>-2.2336155646837864E-2</c:v>
                </c:pt>
                <c:pt idx="6702">
                  <c:v>-1.9443019340038531E-2</c:v>
                </c:pt>
                <c:pt idx="6703">
                  <c:v>-8.9744733970635905E-3</c:v>
                </c:pt>
                <c:pt idx="6704">
                  <c:v>3.1994865142437618E-3</c:v>
                </c:pt>
                <c:pt idx="6705">
                  <c:v>1.3364530687180586E-2</c:v>
                </c:pt>
                <c:pt idx="6706">
                  <c:v>1.8161760173904053E-2</c:v>
                </c:pt>
                <c:pt idx="6707">
                  <c:v>1.643020069699009E-2</c:v>
                </c:pt>
                <c:pt idx="6708">
                  <c:v>8.7212058567889619E-3</c:v>
                </c:pt>
                <c:pt idx="6709">
                  <c:v>-3.8602770179984019E-3</c:v>
                </c:pt>
                <c:pt idx="6710">
                  <c:v>-1.2855219872283496E-2</c:v>
                </c:pt>
                <c:pt idx="6711">
                  <c:v>-1.7958530293726613E-2</c:v>
                </c:pt>
                <c:pt idx="6712">
                  <c:v>-1.6821470959580552E-2</c:v>
                </c:pt>
                <c:pt idx="6713">
                  <c:v>-1.0435160418490524E-2</c:v>
                </c:pt>
                <c:pt idx="6714">
                  <c:v>3.3132333425249093E-4</c:v>
                </c:pt>
                <c:pt idx="6715">
                  <c:v>9.0161675818317046E-3</c:v>
                </c:pt>
                <c:pt idx="6716">
                  <c:v>1.3828743137036808E-2</c:v>
                </c:pt>
                <c:pt idx="6717">
                  <c:v>1.4517863403991174E-2</c:v>
                </c:pt>
                <c:pt idx="6718">
                  <c:v>9.3811333266405252E-3</c:v>
                </c:pt>
                <c:pt idx="6719">
                  <c:v>-1.6936789502699666E-4</c:v>
                </c:pt>
                <c:pt idx="6720">
                  <c:v>-9.3049606899113426E-3</c:v>
                </c:pt>
                <c:pt idx="6721">
                  <c:v>-1.3570680920302492E-2</c:v>
                </c:pt>
                <c:pt idx="6722">
                  <c:v>-1.4171271377849674E-2</c:v>
                </c:pt>
                <c:pt idx="6723">
                  <c:v>-9.7740512133097333E-3</c:v>
                </c:pt>
                <c:pt idx="6724">
                  <c:v>-1.3544273183032837E-3</c:v>
                </c:pt>
                <c:pt idx="6725">
                  <c:v>7.2714778924940623E-3</c:v>
                </c:pt>
                <c:pt idx="6726">
                  <c:v>1.3651173201895375E-2</c:v>
                </c:pt>
                <c:pt idx="6727">
                  <c:v>1.3244790247208968E-2</c:v>
                </c:pt>
                <c:pt idx="6728">
                  <c:v>8.2736552927856581E-3</c:v>
                </c:pt>
                <c:pt idx="6729">
                  <c:v>-8.8509226256824371E-4</c:v>
                </c:pt>
                <c:pt idx="6730">
                  <c:v>-1.079731661139585E-2</c:v>
                </c:pt>
                <c:pt idx="6731">
                  <c:v>-1.6418238063805171E-2</c:v>
                </c:pt>
                <c:pt idx="6732">
                  <c:v>-1.5040148128410834E-2</c:v>
                </c:pt>
                <c:pt idx="6733">
                  <c:v>-6.890408096690892E-3</c:v>
                </c:pt>
                <c:pt idx="6734">
                  <c:v>2.0707218512502901E-3</c:v>
                </c:pt>
                <c:pt idx="6735">
                  <c:v>1.0887189084703661E-2</c:v>
                </c:pt>
                <c:pt idx="6736">
                  <c:v>1.6062661502409752E-2</c:v>
                </c:pt>
                <c:pt idx="6737">
                  <c:v>1.5913560649692678E-2</c:v>
                </c:pt>
                <c:pt idx="6738">
                  <c:v>1.0901443890215412E-2</c:v>
                </c:pt>
                <c:pt idx="6739">
                  <c:v>2.961024182645401E-4</c:v>
                </c:pt>
                <c:pt idx="6740">
                  <c:v>-8.8359139070487893E-3</c:v>
                </c:pt>
                <c:pt idx="6741">
                  <c:v>-1.3010534612981692E-2</c:v>
                </c:pt>
                <c:pt idx="6742">
                  <c:v>-1.3346146321911835E-2</c:v>
                </c:pt>
                <c:pt idx="6743">
                  <c:v>-8.835359047902263E-3</c:v>
                </c:pt>
                <c:pt idx="6744">
                  <c:v>1.4264499438392612E-4</c:v>
                </c:pt>
                <c:pt idx="6745">
                  <c:v>1.0312597852316157E-2</c:v>
                </c:pt>
                <c:pt idx="6746">
                  <c:v>1.5941121912458736E-2</c:v>
                </c:pt>
                <c:pt idx="6747">
                  <c:v>1.5245647685267073E-2</c:v>
                </c:pt>
                <c:pt idx="6748">
                  <c:v>9.9441263820051976E-3</c:v>
                </c:pt>
                <c:pt idx="6749">
                  <c:v>-2.6603923757710478E-4</c:v>
                </c:pt>
                <c:pt idx="6750">
                  <c:v>-1.0716643121763595E-2</c:v>
                </c:pt>
                <c:pt idx="6751">
                  <c:v>-1.7190032362626336E-2</c:v>
                </c:pt>
                <c:pt idx="6752">
                  <c:v>-1.6257895085255998E-2</c:v>
                </c:pt>
                <c:pt idx="6753">
                  <c:v>-7.3870776112381648E-3</c:v>
                </c:pt>
                <c:pt idx="6754">
                  <c:v>4.2820963553122007E-3</c:v>
                </c:pt>
                <c:pt idx="6755">
                  <c:v>1.4084969187523949E-2</c:v>
                </c:pt>
                <c:pt idx="6756">
                  <c:v>2.0763319530238938E-2</c:v>
                </c:pt>
                <c:pt idx="6757">
                  <c:v>1.8702140822388483E-2</c:v>
                </c:pt>
                <c:pt idx="6758">
                  <c:v>8.1829998989801176E-3</c:v>
                </c:pt>
                <c:pt idx="6759">
                  <c:v>-4.1973648015228926E-3</c:v>
                </c:pt>
                <c:pt idx="6760">
                  <c:v>-1.6558987793603232E-2</c:v>
                </c:pt>
                <c:pt idx="6761">
                  <c:v>-2.2437073326869547E-2</c:v>
                </c:pt>
                <c:pt idx="6762">
                  <c:v>-2.1378976769606071E-2</c:v>
                </c:pt>
                <c:pt idx="6763">
                  <c:v>-1.2902420963825692E-2</c:v>
                </c:pt>
                <c:pt idx="6764">
                  <c:v>6.4605620601892772E-4</c:v>
                </c:pt>
                <c:pt idx="6765">
                  <c:v>1.4729614081729776E-2</c:v>
                </c:pt>
                <c:pt idx="6766">
                  <c:v>2.3564404569479967E-2</c:v>
                </c:pt>
                <c:pt idx="6767">
                  <c:v>2.251130371399147E-2</c:v>
                </c:pt>
                <c:pt idx="6768">
                  <c:v>1.1996847862709149E-2</c:v>
                </c:pt>
                <c:pt idx="6769">
                  <c:v>-1.3098272266841512E-3</c:v>
                </c:pt>
                <c:pt idx="6770">
                  <c:v>-1.3678469709499838E-2</c:v>
                </c:pt>
                <c:pt idx="6771">
                  <c:v>-2.3024260207604758E-2</c:v>
                </c:pt>
                <c:pt idx="6772">
                  <c:v>-2.5776175348114612E-2</c:v>
                </c:pt>
                <c:pt idx="6773">
                  <c:v>-2.0176219977542924E-2</c:v>
                </c:pt>
                <c:pt idx="6774">
                  <c:v>-7.1155402528315197E-3</c:v>
                </c:pt>
                <c:pt idx="6775">
                  <c:v>1.0273176443062207E-2</c:v>
                </c:pt>
                <c:pt idx="6776">
                  <c:v>2.6186050959824438E-2</c:v>
                </c:pt>
                <c:pt idx="6777">
                  <c:v>3.2817107547608478E-2</c:v>
                </c:pt>
                <c:pt idx="6778">
                  <c:v>2.6519737946314521E-2</c:v>
                </c:pt>
                <c:pt idx="6779">
                  <c:v>9.3493022005057633E-3</c:v>
                </c:pt>
                <c:pt idx="6780">
                  <c:v>-9.9536333368846642E-3</c:v>
                </c:pt>
                <c:pt idx="6781">
                  <c:v>-2.4481815493322505E-2</c:v>
                </c:pt>
                <c:pt idx="6782">
                  <c:v>-3.0948327978519173E-2</c:v>
                </c:pt>
                <c:pt idx="6783">
                  <c:v>-2.6717365052377196E-2</c:v>
                </c:pt>
                <c:pt idx="6784">
                  <c:v>-1.2666655868305343E-2</c:v>
                </c:pt>
                <c:pt idx="6785">
                  <c:v>7.7460455939722629E-3</c:v>
                </c:pt>
                <c:pt idx="6786">
                  <c:v>2.6701343075977664E-2</c:v>
                </c:pt>
                <c:pt idx="6787">
                  <c:v>3.754278206076158E-2</c:v>
                </c:pt>
                <c:pt idx="6788">
                  <c:v>3.6140076692729395E-2</c:v>
                </c:pt>
                <c:pt idx="6789">
                  <c:v>2.1877877601574724E-2</c:v>
                </c:pt>
                <c:pt idx="6790">
                  <c:v>-1.3006279303537944E-3</c:v>
                </c:pt>
                <c:pt idx="6791">
                  <c:v>-2.3304737803851991E-2</c:v>
                </c:pt>
                <c:pt idx="6792">
                  <c:v>-3.6479233519681145E-2</c:v>
                </c:pt>
                <c:pt idx="6793">
                  <c:v>-3.7269520038464572E-2</c:v>
                </c:pt>
                <c:pt idx="6794">
                  <c:v>-2.5599830083633361E-2</c:v>
                </c:pt>
                <c:pt idx="6795">
                  <c:v>-6.780616042409056E-3</c:v>
                </c:pt>
                <c:pt idx="6796">
                  <c:v>1.3880932953824863E-2</c:v>
                </c:pt>
                <c:pt idx="6797">
                  <c:v>2.8826270404999823E-2</c:v>
                </c:pt>
                <c:pt idx="6798">
                  <c:v>3.3309674421754136E-2</c:v>
                </c:pt>
                <c:pt idx="6799">
                  <c:v>2.6787539100903705E-2</c:v>
                </c:pt>
                <c:pt idx="6800">
                  <c:v>1.1477268777499841E-2</c:v>
                </c:pt>
                <c:pt idx="6801">
                  <c:v>-6.8139257886887577E-3</c:v>
                </c:pt>
                <c:pt idx="6802">
                  <c:v>-2.1234978622481211E-2</c:v>
                </c:pt>
                <c:pt idx="6803">
                  <c:v>-2.8073541946196642E-2</c:v>
                </c:pt>
                <c:pt idx="6804">
                  <c:v>-2.6442435285925242E-2</c:v>
                </c:pt>
                <c:pt idx="6805">
                  <c:v>-1.3955822429591406E-2</c:v>
                </c:pt>
                <c:pt idx="6806">
                  <c:v>3.0733526889642256E-3</c:v>
                </c:pt>
                <c:pt idx="6807">
                  <c:v>1.9928005212069392E-2</c:v>
                </c:pt>
                <c:pt idx="6808">
                  <c:v>2.9352611544716196E-2</c:v>
                </c:pt>
                <c:pt idx="6809">
                  <c:v>2.9726088669058445E-2</c:v>
                </c:pt>
                <c:pt idx="6810">
                  <c:v>2.1120663872392812E-2</c:v>
                </c:pt>
                <c:pt idx="6811">
                  <c:v>7.1746312937719407E-3</c:v>
                </c:pt>
                <c:pt idx="6812">
                  <c:v>-9.1177994692559217E-3</c:v>
                </c:pt>
                <c:pt idx="6813">
                  <c:v>-2.2190794596926307E-2</c:v>
                </c:pt>
                <c:pt idx="6814">
                  <c:v>-2.6528836518889515E-2</c:v>
                </c:pt>
                <c:pt idx="6815">
                  <c:v>-2.2535706501555001E-2</c:v>
                </c:pt>
                <c:pt idx="6816">
                  <c:v>-1.1934554179150693E-2</c:v>
                </c:pt>
                <c:pt idx="6817">
                  <c:v>2.6719982999717493E-3</c:v>
                </c:pt>
                <c:pt idx="6818">
                  <c:v>1.5324542714000949E-2</c:v>
                </c:pt>
                <c:pt idx="6819">
                  <c:v>2.0968156796807372E-2</c:v>
                </c:pt>
                <c:pt idx="6820">
                  <c:v>2.0466086387867358E-2</c:v>
                </c:pt>
                <c:pt idx="6821">
                  <c:v>1.3837174477360355E-2</c:v>
                </c:pt>
                <c:pt idx="6822">
                  <c:v>1.7030459075307828E-3</c:v>
                </c:pt>
                <c:pt idx="6823">
                  <c:v>-1.0693321015314566E-2</c:v>
                </c:pt>
                <c:pt idx="6824">
                  <c:v>-1.9200957663653786E-2</c:v>
                </c:pt>
                <c:pt idx="6825">
                  <c:v>-2.0751847112432935E-2</c:v>
                </c:pt>
                <c:pt idx="6826">
                  <c:v>-1.5941592195794687E-2</c:v>
                </c:pt>
                <c:pt idx="6827">
                  <c:v>-6.7545887429357413E-3</c:v>
                </c:pt>
                <c:pt idx="6828">
                  <c:v>5.6673404259905058E-3</c:v>
                </c:pt>
                <c:pt idx="6829">
                  <c:v>1.6125656966126067E-2</c:v>
                </c:pt>
                <c:pt idx="6830">
                  <c:v>2.0712903148065002E-2</c:v>
                </c:pt>
                <c:pt idx="6831">
                  <c:v>1.7603861380748303E-2</c:v>
                </c:pt>
                <c:pt idx="6832">
                  <c:v>1.0487211472715731E-2</c:v>
                </c:pt>
                <c:pt idx="6833">
                  <c:v>-7.0955334148293885E-4</c:v>
                </c:pt>
                <c:pt idx="6834">
                  <c:v>-1.0822160385149644E-2</c:v>
                </c:pt>
                <c:pt idx="6835">
                  <c:v>-1.5598406735473965E-2</c:v>
                </c:pt>
                <c:pt idx="6836">
                  <c:v>-1.5398680353736264E-2</c:v>
                </c:pt>
                <c:pt idx="6837">
                  <c:v>-8.869733730993706E-3</c:v>
                </c:pt>
                <c:pt idx="6838">
                  <c:v>1.5549542513396688E-3</c:v>
                </c:pt>
                <c:pt idx="6839">
                  <c:v>1.0240697832540141E-2</c:v>
                </c:pt>
                <c:pt idx="6840">
                  <c:v>1.3199054169322755E-2</c:v>
                </c:pt>
                <c:pt idx="6841">
                  <c:v>1.23426374545918E-2</c:v>
                </c:pt>
                <c:pt idx="6842">
                  <c:v>7.2050556977192367E-3</c:v>
                </c:pt>
                <c:pt idx="6843">
                  <c:v>1.1709753000481844E-4</c:v>
                </c:pt>
                <c:pt idx="6844">
                  <c:v>-5.3569370614208146E-3</c:v>
                </c:pt>
                <c:pt idx="6845">
                  <c:v>-8.756791738528398E-3</c:v>
                </c:pt>
                <c:pt idx="6846">
                  <c:v>-8.5429344587464994E-3</c:v>
                </c:pt>
                <c:pt idx="6847">
                  <c:v>-5.6793748172207902E-3</c:v>
                </c:pt>
                <c:pt idx="6848">
                  <c:v>-1.6550377452388119E-3</c:v>
                </c:pt>
                <c:pt idx="6849">
                  <c:v>2.8674029993433835E-3</c:v>
                </c:pt>
                <c:pt idx="6850">
                  <c:v>5.468243117536754E-3</c:v>
                </c:pt>
                <c:pt idx="6851">
                  <c:v>6.6611815618000869E-3</c:v>
                </c:pt>
                <c:pt idx="6852">
                  <c:v>4.8864791310747092E-3</c:v>
                </c:pt>
                <c:pt idx="6853">
                  <c:v>1.9249061364696929E-3</c:v>
                </c:pt>
                <c:pt idx="6854">
                  <c:v>4.6487035920506001E-5</c:v>
                </c:pt>
                <c:pt idx="6855">
                  <c:v>2.0157452056327908E-4</c:v>
                </c:pt>
                <c:pt idx="6856">
                  <c:v>2.1681048184627755E-3</c:v>
                </c:pt>
                <c:pt idx="6857">
                  <c:v>3.3818245196028437E-3</c:v>
                </c:pt>
                <c:pt idx="6858">
                  <c:v>2.9219742680745872E-3</c:v>
                </c:pt>
                <c:pt idx="6859">
                  <c:v>1.7291025522441308E-3</c:v>
                </c:pt>
                <c:pt idx="6860">
                  <c:v>1.3540747981031929E-3</c:v>
                </c:pt>
                <c:pt idx="6861">
                  <c:v>-1.4286626675566656E-3</c:v>
                </c:pt>
                <c:pt idx="6862">
                  <c:v>-2.7426440535125497E-3</c:v>
                </c:pt>
                <c:pt idx="6863">
                  <c:v>-3.3603447604050305E-3</c:v>
                </c:pt>
                <c:pt idx="6864">
                  <c:v>-2.3016002962705858E-3</c:v>
                </c:pt>
                <c:pt idx="6865">
                  <c:v>-1.435176727043607E-3</c:v>
                </c:pt>
                <c:pt idx="6866">
                  <c:v>1.4864630098573332E-3</c:v>
                </c:pt>
                <c:pt idx="6867">
                  <c:v>2.7304727076432338E-3</c:v>
                </c:pt>
                <c:pt idx="6868">
                  <c:v>4.1916564574660713E-3</c:v>
                </c:pt>
                <c:pt idx="6869">
                  <c:v>3.2507633467604752E-3</c:v>
                </c:pt>
                <c:pt idx="6870">
                  <c:v>2.0369982013444207E-3</c:v>
                </c:pt>
                <c:pt idx="6871">
                  <c:v>1.4108203820739251E-3</c:v>
                </c:pt>
                <c:pt idx="6872">
                  <c:v>-4.1007774325599756E-4</c:v>
                </c:pt>
                <c:pt idx="6873">
                  <c:v>-3.251581477008512E-3</c:v>
                </c:pt>
                <c:pt idx="6874">
                  <c:v>-4.1003129482685393E-3</c:v>
                </c:pt>
                <c:pt idx="6875">
                  <c:v>-4.6361430106806739E-3</c:v>
                </c:pt>
                <c:pt idx="6876">
                  <c:v>-3.6425482890418866E-3</c:v>
                </c:pt>
                <c:pt idx="6877">
                  <c:v>-2.5434009784583438E-3</c:v>
                </c:pt>
                <c:pt idx="6878">
                  <c:v>-5.0498457772358933E-4</c:v>
                </c:pt>
                <c:pt idx="6879">
                  <c:v>3.003129428856098E-3</c:v>
                </c:pt>
                <c:pt idx="6880">
                  <c:v>5.6629524278505568E-3</c:v>
                </c:pt>
                <c:pt idx="6881">
                  <c:v>6.2573538608227995E-3</c:v>
                </c:pt>
                <c:pt idx="6882">
                  <c:v>6.7395784694318263E-3</c:v>
                </c:pt>
                <c:pt idx="6883">
                  <c:v>6.8344642083575562E-3</c:v>
                </c:pt>
                <c:pt idx="6884">
                  <c:v>4.9496367840325076E-3</c:v>
                </c:pt>
                <c:pt idx="6885">
                  <c:v>1.1183597142656165E-3</c:v>
                </c:pt>
                <c:pt idx="6886">
                  <c:v>-3.840268667494354E-3</c:v>
                </c:pt>
                <c:pt idx="6887">
                  <c:v>-7.5667327994172542E-3</c:v>
                </c:pt>
                <c:pt idx="6888">
                  <c:v>-1.0039392060532093E-2</c:v>
                </c:pt>
                <c:pt idx="6889">
                  <c:v>-1.0370816914657563E-2</c:v>
                </c:pt>
                <c:pt idx="6890">
                  <c:v>-8.4969053311181059E-3</c:v>
                </c:pt>
                <c:pt idx="6891">
                  <c:v>-2.8052121260233741E-3</c:v>
                </c:pt>
                <c:pt idx="6892">
                  <c:v>4.5514257314219625E-3</c:v>
                </c:pt>
                <c:pt idx="6893">
                  <c:v>1.0387580672452571E-2</c:v>
                </c:pt>
                <c:pt idx="6894">
                  <c:v>1.3248569982984475E-2</c:v>
                </c:pt>
                <c:pt idx="6895">
                  <c:v>1.1371243228011595E-2</c:v>
                </c:pt>
                <c:pt idx="6896">
                  <c:v>6.019759586596592E-3</c:v>
                </c:pt>
                <c:pt idx="6897">
                  <c:v>-1.7932875625903059E-3</c:v>
                </c:pt>
                <c:pt idx="6898">
                  <c:v>-8.4356206083496862E-3</c:v>
                </c:pt>
                <c:pt idx="6899">
                  <c:v>-1.1542685447900833E-2</c:v>
                </c:pt>
                <c:pt idx="6900">
                  <c:v>-1.1787477783038056E-2</c:v>
                </c:pt>
                <c:pt idx="6901">
                  <c:v>-7.0005003972565373E-3</c:v>
                </c:pt>
                <c:pt idx="6902">
                  <c:v>2.2751235235075671E-3</c:v>
                </c:pt>
                <c:pt idx="6903">
                  <c:v>1.1425533200823847E-2</c:v>
                </c:pt>
                <c:pt idx="6904">
                  <c:v>1.578374593874092E-2</c:v>
                </c:pt>
                <c:pt idx="6905">
                  <c:v>1.2972522396739128E-2</c:v>
                </c:pt>
                <c:pt idx="6906">
                  <c:v>4.1909432559157659E-3</c:v>
                </c:pt>
                <c:pt idx="6907">
                  <c:v>-6.4185696582878633E-3</c:v>
                </c:pt>
                <c:pt idx="6908">
                  <c:v>-1.7281744563687283E-2</c:v>
                </c:pt>
                <c:pt idx="6909">
                  <c:v>-2.1976277388995522E-2</c:v>
                </c:pt>
                <c:pt idx="6910">
                  <c:v>-1.9960333272640889E-2</c:v>
                </c:pt>
                <c:pt idx="6911">
                  <c:v>-9.7651207257459256E-3</c:v>
                </c:pt>
                <c:pt idx="6912">
                  <c:v>5.4977435154129183E-3</c:v>
                </c:pt>
                <c:pt idx="6913">
                  <c:v>1.9571371103685124E-2</c:v>
                </c:pt>
                <c:pt idx="6914">
                  <c:v>2.7312381045415092E-2</c:v>
                </c:pt>
                <c:pt idx="6915">
                  <c:v>2.6095175639645921E-2</c:v>
                </c:pt>
                <c:pt idx="6916">
                  <c:v>1.444841126661907E-2</c:v>
                </c:pt>
                <c:pt idx="6917">
                  <c:v>-2.5454415485352449E-3</c:v>
                </c:pt>
                <c:pt idx="6918">
                  <c:v>-2.0013329206188094E-2</c:v>
                </c:pt>
                <c:pt idx="6919">
                  <c:v>-3.2953686431510629E-2</c:v>
                </c:pt>
                <c:pt idx="6920">
                  <c:v>-3.4045205713795414E-2</c:v>
                </c:pt>
                <c:pt idx="6921">
                  <c:v>-2.1352367562730498E-2</c:v>
                </c:pt>
                <c:pt idx="6922">
                  <c:v>-1.9871787935147244E-3</c:v>
                </c:pt>
                <c:pt idx="6923">
                  <c:v>1.9398193022640307E-2</c:v>
                </c:pt>
                <c:pt idx="6924">
                  <c:v>3.3663718131679871E-2</c:v>
                </c:pt>
                <c:pt idx="6925">
                  <c:v>3.5654742693994712E-2</c:v>
                </c:pt>
                <c:pt idx="6926">
                  <c:v>2.3816462537068216E-2</c:v>
                </c:pt>
                <c:pt idx="6927">
                  <c:v>4.5849332378507706E-3</c:v>
                </c:pt>
                <c:pt idx="6928">
                  <c:v>-1.8886195842145053E-2</c:v>
                </c:pt>
                <c:pt idx="6929">
                  <c:v>-3.5833410931417578E-2</c:v>
                </c:pt>
                <c:pt idx="6930">
                  <c:v>-3.9690133477457937E-2</c:v>
                </c:pt>
                <c:pt idx="6931">
                  <c:v>-2.993669056245106E-2</c:v>
                </c:pt>
                <c:pt idx="6932">
                  <c:v>-8.0891649436298525E-3</c:v>
                </c:pt>
                <c:pt idx="6933">
                  <c:v>1.7017553997795316E-2</c:v>
                </c:pt>
                <c:pt idx="6934">
                  <c:v>3.6566893229591703E-2</c:v>
                </c:pt>
                <c:pt idx="6935">
                  <c:v>4.4493761725964726E-2</c:v>
                </c:pt>
                <c:pt idx="6936">
                  <c:v>3.627847426280234E-2</c:v>
                </c:pt>
                <c:pt idx="6937">
                  <c:v>1.4469278997559723E-2</c:v>
                </c:pt>
                <c:pt idx="6938">
                  <c:v>-1.2925334791579261E-2</c:v>
                </c:pt>
                <c:pt idx="6939">
                  <c:v>-3.684163194808035E-2</c:v>
                </c:pt>
                <c:pt idx="6940">
                  <c:v>-4.7872726629662035E-2</c:v>
                </c:pt>
                <c:pt idx="6941">
                  <c:v>-4.3312365826245494E-2</c:v>
                </c:pt>
                <c:pt idx="6942">
                  <c:v>-2.365267672381819E-2</c:v>
                </c:pt>
                <c:pt idx="6943">
                  <c:v>4.6548465740140444E-3</c:v>
                </c:pt>
                <c:pt idx="6944">
                  <c:v>3.0168584031081663E-2</c:v>
                </c:pt>
                <c:pt idx="6945">
                  <c:v>4.5879253340309574E-2</c:v>
                </c:pt>
                <c:pt idx="6946">
                  <c:v>4.5715790071583759E-2</c:v>
                </c:pt>
                <c:pt idx="6947">
                  <c:v>3.1633506008948951E-2</c:v>
                </c:pt>
                <c:pt idx="6948">
                  <c:v>4.8057218375333315E-3</c:v>
                </c:pt>
                <c:pt idx="6949">
                  <c:v>-2.311731701037641E-2</c:v>
                </c:pt>
                <c:pt idx="6950">
                  <c:v>-4.3379588984424858E-2</c:v>
                </c:pt>
                <c:pt idx="6951">
                  <c:v>-4.8300723682346079E-2</c:v>
                </c:pt>
                <c:pt idx="6952">
                  <c:v>-3.7762078077064054E-2</c:v>
                </c:pt>
                <c:pt idx="6953">
                  <c:v>-1.355681877996928E-2</c:v>
                </c:pt>
                <c:pt idx="6954">
                  <c:v>1.5968861428338161E-2</c:v>
                </c:pt>
                <c:pt idx="6955">
                  <c:v>4.0703371924238563E-2</c:v>
                </c:pt>
                <c:pt idx="6956">
                  <c:v>5.2366522346032819E-2</c:v>
                </c:pt>
                <c:pt idx="6957">
                  <c:v>4.6180774359670503E-2</c:v>
                </c:pt>
                <c:pt idx="6958">
                  <c:v>2.5413910912615311E-2</c:v>
                </c:pt>
                <c:pt idx="6959">
                  <c:v>-4.0815502415610626E-3</c:v>
                </c:pt>
                <c:pt idx="6960">
                  <c:v>-3.203328614455804E-2</c:v>
                </c:pt>
                <c:pt idx="6961">
                  <c:v>-5.0091991977350155E-2</c:v>
                </c:pt>
                <c:pt idx="6962">
                  <c:v>-5.2707993948194982E-2</c:v>
                </c:pt>
                <c:pt idx="6963">
                  <c:v>-3.8996438573519983E-2</c:v>
                </c:pt>
                <c:pt idx="6964">
                  <c:v>-1.1278273234497153E-2</c:v>
                </c:pt>
                <c:pt idx="6965">
                  <c:v>1.9128554366802848E-2</c:v>
                </c:pt>
                <c:pt idx="6966">
                  <c:v>4.3646487368862966E-2</c:v>
                </c:pt>
                <c:pt idx="6967">
                  <c:v>5.3680118986418619E-2</c:v>
                </c:pt>
                <c:pt idx="6968">
                  <c:v>4.503909998531077E-2</c:v>
                </c:pt>
                <c:pt idx="6969">
                  <c:v>2.0633593467157148E-2</c:v>
                </c:pt>
                <c:pt idx="6970">
                  <c:v>-9.8868802120058094E-3</c:v>
                </c:pt>
                <c:pt idx="6971">
                  <c:v>-3.6802003002022798E-2</c:v>
                </c:pt>
                <c:pt idx="6972">
                  <c:v>-5.0446244089707978E-2</c:v>
                </c:pt>
                <c:pt idx="6973">
                  <c:v>-4.8152527680018348E-2</c:v>
                </c:pt>
                <c:pt idx="6974">
                  <c:v>-2.967458458499251E-2</c:v>
                </c:pt>
                <c:pt idx="6975">
                  <c:v>-3.0148148334668655E-4</c:v>
                </c:pt>
                <c:pt idx="6976">
                  <c:v>2.8599511409721768E-2</c:v>
                </c:pt>
                <c:pt idx="6977">
                  <c:v>4.8369809515569219E-2</c:v>
                </c:pt>
                <c:pt idx="6978">
                  <c:v>5.1181954983207795E-2</c:v>
                </c:pt>
                <c:pt idx="6979">
                  <c:v>3.5272018042859295E-2</c:v>
                </c:pt>
                <c:pt idx="6980">
                  <c:v>8.9033511054744854E-3</c:v>
                </c:pt>
                <c:pt idx="6981">
                  <c:v>-2.0147889755699776E-2</c:v>
                </c:pt>
                <c:pt idx="6982">
                  <c:v>-4.2156264250302687E-2</c:v>
                </c:pt>
                <c:pt idx="6983">
                  <c:v>-5.1494980861162262E-2</c:v>
                </c:pt>
                <c:pt idx="6984">
                  <c:v>-4.36873277629128E-2</c:v>
                </c:pt>
                <c:pt idx="6985">
                  <c:v>-2.2012201312987343E-2</c:v>
                </c:pt>
                <c:pt idx="6986">
                  <c:v>7.3949324271695097E-3</c:v>
                </c:pt>
                <c:pt idx="6987">
                  <c:v>3.3926362393089285E-2</c:v>
                </c:pt>
                <c:pt idx="6988">
                  <c:v>4.8183585551304094E-2</c:v>
                </c:pt>
                <c:pt idx="6989">
                  <c:v>4.7982067589653912E-2</c:v>
                </c:pt>
                <c:pt idx="6990">
                  <c:v>3.2471885430684307E-2</c:v>
                </c:pt>
                <c:pt idx="6991">
                  <c:v>7.1222526957014486E-3</c:v>
                </c:pt>
                <c:pt idx="6992">
                  <c:v>-2.0135314536167532E-2</c:v>
                </c:pt>
                <c:pt idx="6993">
                  <c:v>-4.0310034015790405E-2</c:v>
                </c:pt>
                <c:pt idx="6994">
                  <c:v>-4.6806690145080022E-2</c:v>
                </c:pt>
                <c:pt idx="6995">
                  <c:v>-3.7700225353917961E-2</c:v>
                </c:pt>
                <c:pt idx="6996">
                  <c:v>-1.7221571752581301E-2</c:v>
                </c:pt>
                <c:pt idx="6997">
                  <c:v>6.6078346437783309E-3</c:v>
                </c:pt>
                <c:pt idx="6998">
                  <c:v>2.6273907832299607E-2</c:v>
                </c:pt>
                <c:pt idx="6999">
                  <c:v>3.6498612220698737E-2</c:v>
                </c:pt>
                <c:pt idx="7000">
                  <c:v>3.4526575589393933E-2</c:v>
                </c:pt>
                <c:pt idx="7001">
                  <c:v>2.0028676500353476E-2</c:v>
                </c:pt>
                <c:pt idx="7002">
                  <c:v>-7.3648217548343161E-4</c:v>
                </c:pt>
                <c:pt idx="7003">
                  <c:v>-1.9331604904800733E-2</c:v>
                </c:pt>
                <c:pt idx="7004">
                  <c:v>-2.9736123662368191E-2</c:v>
                </c:pt>
                <c:pt idx="7005">
                  <c:v>-2.9129859479481275E-2</c:v>
                </c:pt>
                <c:pt idx="7006">
                  <c:v>-1.9291974246078914E-2</c:v>
                </c:pt>
                <c:pt idx="7007">
                  <c:v>-2.5258496101617134E-3</c:v>
                </c:pt>
                <c:pt idx="7008">
                  <c:v>1.573781779671168E-2</c:v>
                </c:pt>
                <c:pt idx="7009">
                  <c:v>3.0301384423209173E-2</c:v>
                </c:pt>
                <c:pt idx="7010">
                  <c:v>3.4013499062644767E-2</c:v>
                </c:pt>
                <c:pt idx="7011">
                  <c:v>2.745204224908222E-2</c:v>
                </c:pt>
                <c:pt idx="7012">
                  <c:v>1.2534144100354675E-2</c:v>
                </c:pt>
                <c:pt idx="7013">
                  <c:v>-7.0640380629714882E-3</c:v>
                </c:pt>
                <c:pt idx="7014">
                  <c:v>-2.527281243903811E-2</c:v>
                </c:pt>
                <c:pt idx="7015">
                  <c:v>-3.3866116977464576E-2</c:v>
                </c:pt>
                <c:pt idx="7016">
                  <c:v>-3.1706066170175878E-2</c:v>
                </c:pt>
                <c:pt idx="7017">
                  <c:v>-1.9287889529396349E-2</c:v>
                </c:pt>
                <c:pt idx="7018">
                  <c:v>-2.4006908633418325E-3</c:v>
                </c:pt>
                <c:pt idx="7019">
                  <c:v>1.5599067554950085E-2</c:v>
                </c:pt>
                <c:pt idx="7020">
                  <c:v>2.7756139418774257E-2</c:v>
                </c:pt>
                <c:pt idx="7021">
                  <c:v>3.2076707173102091E-2</c:v>
                </c:pt>
                <c:pt idx="7022">
                  <c:v>2.6859536289644444E-2</c:v>
                </c:pt>
                <c:pt idx="7023">
                  <c:v>1.3920191608116347E-2</c:v>
                </c:pt>
                <c:pt idx="7024">
                  <c:v>-3.8493032128005217E-3</c:v>
                </c:pt>
                <c:pt idx="7025">
                  <c:v>-1.9347197296255843E-2</c:v>
                </c:pt>
                <c:pt idx="7026">
                  <c:v>-2.7644812759678259E-2</c:v>
                </c:pt>
                <c:pt idx="7027">
                  <c:v>-2.7900614140977741E-2</c:v>
                </c:pt>
                <c:pt idx="7028">
                  <c:v>-1.8773707906757954E-2</c:v>
                </c:pt>
                <c:pt idx="7029">
                  <c:v>-3.4583226925603379E-3</c:v>
                </c:pt>
                <c:pt idx="7030">
                  <c:v>1.3032837207589293E-2</c:v>
                </c:pt>
                <c:pt idx="7031">
                  <c:v>2.5660375734651759E-2</c:v>
                </c:pt>
                <c:pt idx="7032">
                  <c:v>2.8819564151509047E-2</c:v>
                </c:pt>
                <c:pt idx="7033">
                  <c:v>2.1575471744219841E-2</c:v>
                </c:pt>
                <c:pt idx="7034">
                  <c:v>6.9020415066690065E-3</c:v>
                </c:pt>
                <c:pt idx="7035">
                  <c:v>-1.0511782030790494E-2</c:v>
                </c:pt>
                <c:pt idx="7036">
                  <c:v>-2.3057991180686434E-2</c:v>
                </c:pt>
                <c:pt idx="7037">
                  <c:v>-2.6906298162718056E-2</c:v>
                </c:pt>
                <c:pt idx="7038">
                  <c:v>-2.1279162466885018E-2</c:v>
                </c:pt>
                <c:pt idx="7039">
                  <c:v>-8.7171507301392094E-3</c:v>
                </c:pt>
                <c:pt idx="7040">
                  <c:v>7.2945116422746788E-3</c:v>
                </c:pt>
                <c:pt idx="7041">
                  <c:v>1.9067963826034439E-2</c:v>
                </c:pt>
                <c:pt idx="7042">
                  <c:v>2.2870185184816441E-2</c:v>
                </c:pt>
                <c:pt idx="7043">
                  <c:v>1.9024677690461411E-2</c:v>
                </c:pt>
                <c:pt idx="7044">
                  <c:v>9.4704109060603711E-3</c:v>
                </c:pt>
                <c:pt idx="7045">
                  <c:v>-3.5722565769166085E-3</c:v>
                </c:pt>
                <c:pt idx="7046">
                  <c:v>-1.4089086171221578E-2</c:v>
                </c:pt>
                <c:pt idx="7047">
                  <c:v>-2.0936594417398594E-2</c:v>
                </c:pt>
                <c:pt idx="7048">
                  <c:v>-1.9804577417697512E-2</c:v>
                </c:pt>
                <c:pt idx="7049">
                  <c:v>-1.1297366496994667E-2</c:v>
                </c:pt>
                <c:pt idx="7050">
                  <c:v>1.4948068115050999E-3</c:v>
                </c:pt>
                <c:pt idx="7051">
                  <c:v>1.2930575492458131E-2</c:v>
                </c:pt>
                <c:pt idx="7052">
                  <c:v>1.8384391021925545E-2</c:v>
                </c:pt>
                <c:pt idx="7053">
                  <c:v>1.7802159340034349E-2</c:v>
                </c:pt>
                <c:pt idx="7054">
                  <c:v>1.2650162462489168E-2</c:v>
                </c:pt>
                <c:pt idx="7055">
                  <c:v>4.1435546246803307E-3</c:v>
                </c:pt>
                <c:pt idx="7056">
                  <c:v>-3.148457629747962E-3</c:v>
                </c:pt>
                <c:pt idx="7057">
                  <c:v>-9.0165862512471447E-3</c:v>
                </c:pt>
                <c:pt idx="7058">
                  <c:v>-1.087911379521429E-2</c:v>
                </c:pt>
                <c:pt idx="7059">
                  <c:v>-8.2993607922127299E-3</c:v>
                </c:pt>
                <c:pt idx="7060">
                  <c:v>-2.9647378409180798E-3</c:v>
                </c:pt>
                <c:pt idx="7061">
                  <c:v>2.0851430984638558E-3</c:v>
                </c:pt>
                <c:pt idx="7062">
                  <c:v>5.662310124264886E-3</c:v>
                </c:pt>
                <c:pt idx="7063">
                  <c:v>5.9388635319006762E-3</c:v>
                </c:pt>
                <c:pt idx="7064">
                  <c:v>3.1849851009780735E-3</c:v>
                </c:pt>
                <c:pt idx="7065">
                  <c:v>8.1520907575101105E-4</c:v>
                </c:pt>
                <c:pt idx="7066">
                  <c:v>-1.2111787978627674E-3</c:v>
                </c:pt>
                <c:pt idx="7067">
                  <c:v>-3.6864645011410518E-3</c:v>
                </c:pt>
                <c:pt idx="7068">
                  <c:v>-2.7181518267409975E-3</c:v>
                </c:pt>
                <c:pt idx="7069">
                  <c:v>-7.0389902236910561E-4</c:v>
                </c:pt>
                <c:pt idx="7070">
                  <c:v>9.2350662016288648E-4</c:v>
                </c:pt>
                <c:pt idx="7071">
                  <c:v>1.8353515271789739E-3</c:v>
                </c:pt>
                <c:pt idx="7072">
                  <c:v>1.3197514788502534E-3</c:v>
                </c:pt>
                <c:pt idx="7073">
                  <c:v>-1.5223145402375772E-3</c:v>
                </c:pt>
                <c:pt idx="7074">
                  <c:v>-3.6754467258361327E-3</c:v>
                </c:pt>
                <c:pt idx="7075">
                  <c:v>-2.599520626093743E-3</c:v>
                </c:pt>
                <c:pt idx="7076">
                  <c:v>-1.1100200277439616E-4</c:v>
                </c:pt>
                <c:pt idx="7077">
                  <c:v>3.0671879608686718E-3</c:v>
                </c:pt>
                <c:pt idx="7078">
                  <c:v>7.4644901715893866E-3</c:v>
                </c:pt>
                <c:pt idx="7079">
                  <c:v>9.7912216936122693E-3</c:v>
                </c:pt>
                <c:pt idx="7080">
                  <c:v>8.0777182633598472E-3</c:v>
                </c:pt>
                <c:pt idx="7081">
                  <c:v>3.1844216823863555E-3</c:v>
                </c:pt>
                <c:pt idx="7082">
                  <c:v>-5.0521488418211833E-3</c:v>
                </c:pt>
                <c:pt idx="7083">
                  <c:v>-1.2402089123090354E-2</c:v>
                </c:pt>
                <c:pt idx="7084">
                  <c:v>-1.4490566598454281E-2</c:v>
                </c:pt>
                <c:pt idx="7085">
                  <c:v>-1.3879784248446575E-2</c:v>
                </c:pt>
                <c:pt idx="7086">
                  <c:v>-8.4760142276641484E-3</c:v>
                </c:pt>
                <c:pt idx="7087">
                  <c:v>4.1265199337151123E-4</c:v>
                </c:pt>
                <c:pt idx="7088">
                  <c:v>8.0341629246582138E-3</c:v>
                </c:pt>
                <c:pt idx="7089">
                  <c:v>1.2988096002473016E-2</c:v>
                </c:pt>
                <c:pt idx="7090">
                  <c:v>1.4734850880011745E-2</c:v>
                </c:pt>
                <c:pt idx="7091">
                  <c:v>1.271434525641643E-2</c:v>
                </c:pt>
                <c:pt idx="7092">
                  <c:v>4.088505854227353E-3</c:v>
                </c:pt>
                <c:pt idx="7093">
                  <c:v>-6.1978334130783188E-3</c:v>
                </c:pt>
                <c:pt idx="7094">
                  <c:v>-1.4755192930995996E-2</c:v>
                </c:pt>
                <c:pt idx="7095">
                  <c:v>-1.8538057555933449E-2</c:v>
                </c:pt>
                <c:pt idx="7096">
                  <c:v>-1.6494394579240904E-2</c:v>
                </c:pt>
                <c:pt idx="7097">
                  <c:v>-7.1258809020703362E-3</c:v>
                </c:pt>
                <c:pt idx="7098">
                  <c:v>5.7186124050928313E-3</c:v>
                </c:pt>
                <c:pt idx="7099">
                  <c:v>1.8409000414293643E-2</c:v>
                </c:pt>
                <c:pt idx="7100">
                  <c:v>2.4420992510796196E-2</c:v>
                </c:pt>
                <c:pt idx="7101">
                  <c:v>2.2228618705910815E-2</c:v>
                </c:pt>
                <c:pt idx="7102">
                  <c:v>1.3128805093827946E-2</c:v>
                </c:pt>
                <c:pt idx="7103">
                  <c:v>-1.9209428901560859E-3</c:v>
                </c:pt>
                <c:pt idx="7104">
                  <c:v>-1.6135058242039441E-2</c:v>
                </c:pt>
                <c:pt idx="7105">
                  <c:v>-2.5951475616133455E-2</c:v>
                </c:pt>
                <c:pt idx="7106">
                  <c:v>-2.5458842514029394E-2</c:v>
                </c:pt>
                <c:pt idx="7107">
                  <c:v>-1.6023205913538063E-2</c:v>
                </c:pt>
                <c:pt idx="7108">
                  <c:v>7.6208173710487438E-4</c:v>
                </c:pt>
                <c:pt idx="7109">
                  <c:v>1.8670052800997112E-2</c:v>
                </c:pt>
                <c:pt idx="7110">
                  <c:v>2.9699249959033811E-2</c:v>
                </c:pt>
                <c:pt idx="7111">
                  <c:v>2.8884119690707498E-2</c:v>
                </c:pt>
                <c:pt idx="7112">
                  <c:v>1.741822395683398E-2</c:v>
                </c:pt>
                <c:pt idx="7113">
                  <c:v>-8.8996718914563923E-4</c:v>
                </c:pt>
                <c:pt idx="7114">
                  <c:v>-1.8699551473137486E-2</c:v>
                </c:pt>
                <c:pt idx="7115">
                  <c:v>-2.9570090985079792E-2</c:v>
                </c:pt>
                <c:pt idx="7116">
                  <c:v>-2.9306377341261368E-2</c:v>
                </c:pt>
                <c:pt idx="7117">
                  <c:v>-1.8748424755916468E-2</c:v>
                </c:pt>
                <c:pt idx="7118">
                  <c:v>-1.3021426498468424E-3</c:v>
                </c:pt>
                <c:pt idx="7119">
                  <c:v>1.7515209924733922E-2</c:v>
                </c:pt>
                <c:pt idx="7120">
                  <c:v>3.1203695839018268E-2</c:v>
                </c:pt>
                <c:pt idx="7121">
                  <c:v>3.291613516159185E-2</c:v>
                </c:pt>
                <c:pt idx="7122">
                  <c:v>2.4043836637366811E-2</c:v>
                </c:pt>
                <c:pt idx="7123">
                  <c:v>6.0773237744958042E-3</c:v>
                </c:pt>
                <c:pt idx="7124">
                  <c:v>-1.4114051268356428E-2</c:v>
                </c:pt>
                <c:pt idx="7125">
                  <c:v>-2.839101762298496E-2</c:v>
                </c:pt>
                <c:pt idx="7126">
                  <c:v>-3.2767766477665605E-2</c:v>
                </c:pt>
                <c:pt idx="7127">
                  <c:v>-2.3977520755680992E-2</c:v>
                </c:pt>
                <c:pt idx="7128">
                  <c:v>-7.8924124858153078E-3</c:v>
                </c:pt>
                <c:pt idx="7129">
                  <c:v>1.2054995601081215E-2</c:v>
                </c:pt>
                <c:pt idx="7130">
                  <c:v>2.7477499699181569E-2</c:v>
                </c:pt>
                <c:pt idx="7131">
                  <c:v>3.4014084431821509E-2</c:v>
                </c:pt>
                <c:pt idx="7132">
                  <c:v>2.9295810004267075E-2</c:v>
                </c:pt>
                <c:pt idx="7133">
                  <c:v>1.5231587101670305E-2</c:v>
                </c:pt>
                <c:pt idx="7134">
                  <c:v>-2.9647774745579637E-3</c:v>
                </c:pt>
                <c:pt idx="7135">
                  <c:v>-1.9290064418263097E-2</c:v>
                </c:pt>
                <c:pt idx="7136">
                  <c:v>-2.9151882637776773E-2</c:v>
                </c:pt>
                <c:pt idx="7137">
                  <c:v>-2.7935995734968074E-2</c:v>
                </c:pt>
                <c:pt idx="7138">
                  <c:v>-1.8272554598107213E-2</c:v>
                </c:pt>
                <c:pt idx="7139">
                  <c:v>-2.8009006403460078E-3</c:v>
                </c:pt>
                <c:pt idx="7140">
                  <c:v>1.3017050906762029E-2</c:v>
                </c:pt>
                <c:pt idx="7141">
                  <c:v>2.4153778197488561E-2</c:v>
                </c:pt>
                <c:pt idx="7142">
                  <c:v>2.7537523870939103E-2</c:v>
                </c:pt>
                <c:pt idx="7143">
                  <c:v>2.0785272020391925E-2</c:v>
                </c:pt>
                <c:pt idx="7144">
                  <c:v>6.7198636634117383E-3</c:v>
                </c:pt>
                <c:pt idx="7145">
                  <c:v>-9.4031606350249933E-3</c:v>
                </c:pt>
                <c:pt idx="7146">
                  <c:v>-2.1965131610055554E-2</c:v>
                </c:pt>
                <c:pt idx="7147">
                  <c:v>-2.6554957316853312E-2</c:v>
                </c:pt>
                <c:pt idx="7148">
                  <c:v>-2.3659188732327641E-2</c:v>
                </c:pt>
                <c:pt idx="7149">
                  <c:v>-1.3704010807454592E-2</c:v>
                </c:pt>
                <c:pt idx="7150">
                  <c:v>7.6207980321922478E-4</c:v>
                </c:pt>
                <c:pt idx="7151">
                  <c:v>1.4544690123700837E-2</c:v>
                </c:pt>
                <c:pt idx="7152">
                  <c:v>2.2172599021724713E-2</c:v>
                </c:pt>
                <c:pt idx="7153">
                  <c:v>2.168732984993146E-2</c:v>
                </c:pt>
                <c:pt idx="7154">
                  <c:v>1.373822851827312E-2</c:v>
                </c:pt>
                <c:pt idx="7155">
                  <c:v>1.8561275898429407E-3</c:v>
                </c:pt>
                <c:pt idx="7156">
                  <c:v>-9.7720165379918834E-3</c:v>
                </c:pt>
                <c:pt idx="7157">
                  <c:v>-1.7996353357190669E-2</c:v>
                </c:pt>
                <c:pt idx="7158">
                  <c:v>-2.1360833038068332E-2</c:v>
                </c:pt>
                <c:pt idx="7159">
                  <c:v>-1.9743230985015778E-2</c:v>
                </c:pt>
                <c:pt idx="7160">
                  <c:v>-1.0565609633526962E-2</c:v>
                </c:pt>
                <c:pt idx="7161">
                  <c:v>3.1904863051943392E-3</c:v>
                </c:pt>
                <c:pt idx="7162">
                  <c:v>1.4796921015396893E-2</c:v>
                </c:pt>
                <c:pt idx="7163">
                  <c:v>2.2780371419960095E-2</c:v>
                </c:pt>
                <c:pt idx="7164">
                  <c:v>2.1849769964113818E-2</c:v>
                </c:pt>
                <c:pt idx="7165">
                  <c:v>1.2420988907902497E-2</c:v>
                </c:pt>
                <c:pt idx="7166">
                  <c:v>7.5863308655482558E-4</c:v>
                </c:pt>
                <c:pt idx="7167">
                  <c:v>-9.1689968470676769E-3</c:v>
                </c:pt>
                <c:pt idx="7168">
                  <c:v>-1.6577689218793181E-2</c:v>
                </c:pt>
                <c:pt idx="7169">
                  <c:v>-1.8997068575481835E-2</c:v>
                </c:pt>
                <c:pt idx="7170">
                  <c:v>-1.5534699281500855E-2</c:v>
                </c:pt>
                <c:pt idx="7171">
                  <c:v>-6.1494065607054678E-3</c:v>
                </c:pt>
                <c:pt idx="7172">
                  <c:v>4.6384962621531887E-3</c:v>
                </c:pt>
                <c:pt idx="7173">
                  <c:v>1.3064381207286195E-2</c:v>
                </c:pt>
                <c:pt idx="7174">
                  <c:v>1.6500089475808631E-2</c:v>
                </c:pt>
                <c:pt idx="7175">
                  <c:v>1.578617091214583E-2</c:v>
                </c:pt>
                <c:pt idx="7176">
                  <c:v>9.275788646865641E-3</c:v>
                </c:pt>
                <c:pt idx="7177">
                  <c:v>1.8392432210656895E-4</c:v>
                </c:pt>
                <c:pt idx="7178">
                  <c:v>-8.6433241578373794E-3</c:v>
                </c:pt>
                <c:pt idx="7179">
                  <c:v>-1.4100434763453613E-2</c:v>
                </c:pt>
                <c:pt idx="7180">
                  <c:v>-1.5788890813649637E-2</c:v>
                </c:pt>
                <c:pt idx="7181">
                  <c:v>-1.2520963285511978E-2</c:v>
                </c:pt>
                <c:pt idx="7182">
                  <c:v>-7.1810371466093188E-3</c:v>
                </c:pt>
                <c:pt idx="7183">
                  <c:v>1.5974170826862928E-3</c:v>
                </c:pt>
                <c:pt idx="7184">
                  <c:v>1.0088359818781837E-2</c:v>
                </c:pt>
                <c:pt idx="7185">
                  <c:v>1.6529305320044901E-2</c:v>
                </c:pt>
                <c:pt idx="7186">
                  <c:v>1.8274835648395226E-2</c:v>
                </c:pt>
                <c:pt idx="7187">
                  <c:v>1.5611879276240153E-2</c:v>
                </c:pt>
                <c:pt idx="7188">
                  <c:v>8.885988612191616E-3</c:v>
                </c:pt>
                <c:pt idx="7189">
                  <c:v>-1.5047481741841174E-3</c:v>
                </c:pt>
                <c:pt idx="7190">
                  <c:v>-1.2164351485882718E-2</c:v>
                </c:pt>
                <c:pt idx="7191">
                  <c:v>-1.8217795081952242E-2</c:v>
                </c:pt>
                <c:pt idx="7192">
                  <c:v>-1.7615213964929231E-2</c:v>
                </c:pt>
                <c:pt idx="7193">
                  <c:v>-1.0776829218949648E-2</c:v>
                </c:pt>
                <c:pt idx="7194">
                  <c:v>-3.4090949360623962E-5</c:v>
                </c:pt>
                <c:pt idx="7195">
                  <c:v>1.1803602171184889E-2</c:v>
                </c:pt>
                <c:pt idx="7196">
                  <c:v>2.0813221473929819E-2</c:v>
                </c:pt>
                <c:pt idx="7197">
                  <c:v>2.3628122616837433E-2</c:v>
                </c:pt>
                <c:pt idx="7198">
                  <c:v>1.8096076276999117E-2</c:v>
                </c:pt>
                <c:pt idx="7199">
                  <c:v>5.8302049301305354E-3</c:v>
                </c:pt>
                <c:pt idx="7200">
                  <c:v>-1.0915987706719652E-2</c:v>
                </c:pt>
                <c:pt idx="7201">
                  <c:v>-2.3914106554915215E-2</c:v>
                </c:pt>
                <c:pt idx="7202">
                  <c:v>-2.8975123566371892E-2</c:v>
                </c:pt>
                <c:pt idx="7203">
                  <c:v>-2.4509326305838644E-2</c:v>
                </c:pt>
                <c:pt idx="7204">
                  <c:v>-1.1367060254149243E-2</c:v>
                </c:pt>
                <c:pt idx="7205">
                  <c:v>4.9422662855177837E-3</c:v>
                </c:pt>
                <c:pt idx="7206">
                  <c:v>2.0354988886137661E-2</c:v>
                </c:pt>
                <c:pt idx="7207">
                  <c:v>2.8218774341068311E-2</c:v>
                </c:pt>
                <c:pt idx="7208">
                  <c:v>2.5473976328724189E-2</c:v>
                </c:pt>
                <c:pt idx="7209">
                  <c:v>1.484769367123805E-2</c:v>
                </c:pt>
                <c:pt idx="7210">
                  <c:v>-6.8849777837098728E-4</c:v>
                </c:pt>
                <c:pt idx="7211">
                  <c:v>-1.5384463801814359E-2</c:v>
                </c:pt>
                <c:pt idx="7212">
                  <c:v>-2.6128959961074134E-2</c:v>
                </c:pt>
                <c:pt idx="7213">
                  <c:v>-2.7124439224601355E-2</c:v>
                </c:pt>
                <c:pt idx="7214">
                  <c:v>-2.031498032465319E-2</c:v>
                </c:pt>
                <c:pt idx="7215">
                  <c:v>-6.0355518913223927E-3</c:v>
                </c:pt>
                <c:pt idx="7216">
                  <c:v>1.0250573215212338E-2</c:v>
                </c:pt>
                <c:pt idx="7217">
                  <c:v>2.3140082466968696E-2</c:v>
                </c:pt>
                <c:pt idx="7218">
                  <c:v>2.7142882889949142E-2</c:v>
                </c:pt>
                <c:pt idx="7219">
                  <c:v>2.2566390608987345E-2</c:v>
                </c:pt>
                <c:pt idx="7220">
                  <c:v>1.0597932465196604E-2</c:v>
                </c:pt>
                <c:pt idx="7221">
                  <c:v>-3.1411226716852531E-3</c:v>
                </c:pt>
                <c:pt idx="7222">
                  <c:v>-1.3962359472278115E-2</c:v>
                </c:pt>
                <c:pt idx="7223">
                  <c:v>-1.9771481209228788E-2</c:v>
                </c:pt>
                <c:pt idx="7224">
                  <c:v>-2.0010945905257559E-2</c:v>
                </c:pt>
                <c:pt idx="7225">
                  <c:v>-1.4521425977311589E-2</c:v>
                </c:pt>
                <c:pt idx="7226">
                  <c:v>-3.4632636005935127E-3</c:v>
                </c:pt>
                <c:pt idx="7227">
                  <c:v>7.1443014253810755E-3</c:v>
                </c:pt>
                <c:pt idx="7228">
                  <c:v>1.5653497529744254E-2</c:v>
                </c:pt>
                <c:pt idx="7229">
                  <c:v>1.9903643391270001E-2</c:v>
                </c:pt>
                <c:pt idx="7230">
                  <c:v>1.7589326638603901E-2</c:v>
                </c:pt>
                <c:pt idx="7231">
                  <c:v>8.944251930622751E-3</c:v>
                </c:pt>
                <c:pt idx="7232">
                  <c:v>-3.9880959505499466E-3</c:v>
                </c:pt>
                <c:pt idx="7233">
                  <c:v>-1.5371788044403527E-2</c:v>
                </c:pt>
                <c:pt idx="7234">
                  <c:v>-2.1774552810404888E-2</c:v>
                </c:pt>
                <c:pt idx="7235">
                  <c:v>-1.9992803980936384E-2</c:v>
                </c:pt>
                <c:pt idx="7236">
                  <c:v>-1.1572278724379352E-2</c:v>
                </c:pt>
                <c:pt idx="7237">
                  <c:v>7.6860590464635956E-4</c:v>
                </c:pt>
                <c:pt idx="7238">
                  <c:v>1.0906529199972058E-2</c:v>
                </c:pt>
                <c:pt idx="7239">
                  <c:v>1.685391705139222E-2</c:v>
                </c:pt>
                <c:pt idx="7240">
                  <c:v>1.6773142234613458E-2</c:v>
                </c:pt>
                <c:pt idx="7241">
                  <c:v>1.2109008559443286E-2</c:v>
                </c:pt>
                <c:pt idx="7242">
                  <c:v>2.9966963885591689E-3</c:v>
                </c:pt>
                <c:pt idx="7243">
                  <c:v>-5.5680347705768891E-3</c:v>
                </c:pt>
                <c:pt idx="7244">
                  <c:v>-1.282650389064504E-2</c:v>
                </c:pt>
                <c:pt idx="7245">
                  <c:v>-1.4811240477942179E-2</c:v>
                </c:pt>
                <c:pt idx="7246">
                  <c:v>-1.2829260154962658E-2</c:v>
                </c:pt>
                <c:pt idx="7247">
                  <c:v>-6.4371547410181041E-3</c:v>
                </c:pt>
                <c:pt idx="7248">
                  <c:v>1.6277665259644763E-3</c:v>
                </c:pt>
                <c:pt idx="7249">
                  <c:v>9.3268614575159076E-3</c:v>
                </c:pt>
                <c:pt idx="7250">
                  <c:v>1.2347456234146575E-2</c:v>
                </c:pt>
                <c:pt idx="7251">
                  <c:v>1.1730134926479127E-2</c:v>
                </c:pt>
                <c:pt idx="7252">
                  <c:v>7.0291460063024369E-3</c:v>
                </c:pt>
                <c:pt idx="7253">
                  <c:v>-1.0187390997239444E-3</c:v>
                </c:pt>
                <c:pt idx="7254">
                  <c:v>-9.5226743017226972E-3</c:v>
                </c:pt>
                <c:pt idx="7255">
                  <c:v>-1.679097340027327E-2</c:v>
                </c:pt>
                <c:pt idx="7256">
                  <c:v>-1.7648586621067618E-2</c:v>
                </c:pt>
                <c:pt idx="7257">
                  <c:v>-1.1559637862257326E-2</c:v>
                </c:pt>
                <c:pt idx="7258">
                  <c:v>-3.5965925663235731E-3</c:v>
                </c:pt>
                <c:pt idx="7259">
                  <c:v>4.0862640581274872E-3</c:v>
                </c:pt>
                <c:pt idx="7260">
                  <c:v>9.6847294157467369E-3</c:v>
                </c:pt>
                <c:pt idx="7261">
                  <c:v>1.3022598769281277E-2</c:v>
                </c:pt>
                <c:pt idx="7262">
                  <c:v>1.1683883976749966E-2</c:v>
                </c:pt>
                <c:pt idx="7263">
                  <c:v>6.1888847372218283E-3</c:v>
                </c:pt>
                <c:pt idx="7264">
                  <c:v>2.8602266464041663E-4</c:v>
                </c:pt>
                <c:pt idx="7265">
                  <c:v>-6.028128640734827E-3</c:v>
                </c:pt>
                <c:pt idx="7266">
                  <c:v>-1.1109212326966017E-2</c:v>
                </c:pt>
                <c:pt idx="7267">
                  <c:v>-1.2808227060858868E-2</c:v>
                </c:pt>
                <c:pt idx="7268">
                  <c:v>-9.7653452970481065E-3</c:v>
                </c:pt>
                <c:pt idx="7269">
                  <c:v>-3.8529656781583666E-3</c:v>
                </c:pt>
                <c:pt idx="7270">
                  <c:v>2.6641036770319753E-3</c:v>
                </c:pt>
                <c:pt idx="7271">
                  <c:v>9.5623284232692861E-3</c:v>
                </c:pt>
                <c:pt idx="7272">
                  <c:v>1.309887409790025E-2</c:v>
                </c:pt>
                <c:pt idx="7273">
                  <c:v>1.0819886021975903E-2</c:v>
                </c:pt>
                <c:pt idx="7274">
                  <c:v>2.9196499652113551E-3</c:v>
                </c:pt>
                <c:pt idx="7275">
                  <c:v>-6.9304484738399253E-3</c:v>
                </c:pt>
                <c:pt idx="7276">
                  <c:v>-1.4130443804547766E-2</c:v>
                </c:pt>
                <c:pt idx="7277">
                  <c:v>-1.5406014302308904E-2</c:v>
                </c:pt>
                <c:pt idx="7278">
                  <c:v>-1.351780235054347E-2</c:v>
                </c:pt>
                <c:pt idx="7279">
                  <c:v>-6.8569384175760717E-3</c:v>
                </c:pt>
                <c:pt idx="7280">
                  <c:v>3.0603168612752525E-3</c:v>
                </c:pt>
                <c:pt idx="7281">
                  <c:v>1.1305236547439847E-2</c:v>
                </c:pt>
                <c:pt idx="7282">
                  <c:v>1.6367731872644776E-2</c:v>
                </c:pt>
                <c:pt idx="7283">
                  <c:v>1.4813685047111653E-2</c:v>
                </c:pt>
                <c:pt idx="7284">
                  <c:v>6.7984743660671259E-3</c:v>
                </c:pt>
                <c:pt idx="7285">
                  <c:v>-2.7613916561561144E-3</c:v>
                </c:pt>
                <c:pt idx="7286">
                  <c:v>-1.172656376774317E-2</c:v>
                </c:pt>
                <c:pt idx="7287">
                  <c:v>-1.5703487172152895E-2</c:v>
                </c:pt>
                <c:pt idx="7288">
                  <c:v>-1.3810496407058132E-2</c:v>
                </c:pt>
                <c:pt idx="7289">
                  <c:v>-8.6766833099251404E-3</c:v>
                </c:pt>
                <c:pt idx="7290">
                  <c:v>-1.0328775584902549E-3</c:v>
                </c:pt>
                <c:pt idx="7291">
                  <c:v>8.4650093790204738E-3</c:v>
                </c:pt>
                <c:pt idx="7292">
                  <c:v>1.4988161590553176E-2</c:v>
                </c:pt>
                <c:pt idx="7293">
                  <c:v>1.6627057146910089E-2</c:v>
                </c:pt>
                <c:pt idx="7294">
                  <c:v>1.4002108901640178E-2</c:v>
                </c:pt>
                <c:pt idx="7295">
                  <c:v>6.2379428625630711E-3</c:v>
                </c:pt>
                <c:pt idx="7296">
                  <c:v>-2.955246208920488E-3</c:v>
                </c:pt>
                <c:pt idx="7297">
                  <c:v>-1.2328863826292341E-2</c:v>
                </c:pt>
                <c:pt idx="7298">
                  <c:v>-1.6919649582824204E-2</c:v>
                </c:pt>
                <c:pt idx="7299">
                  <c:v>-1.3685978714001715E-2</c:v>
                </c:pt>
                <c:pt idx="7300">
                  <c:v>-5.6641390619652223E-3</c:v>
                </c:pt>
                <c:pt idx="7301">
                  <c:v>4.0409735188154487E-3</c:v>
                </c:pt>
                <c:pt idx="7302">
                  <c:v>1.316658109630062E-2</c:v>
                </c:pt>
                <c:pt idx="7303">
                  <c:v>1.7714095520083344E-2</c:v>
                </c:pt>
                <c:pt idx="7304">
                  <c:v>1.6701250020905768E-2</c:v>
                </c:pt>
                <c:pt idx="7305">
                  <c:v>1.0104619040054875E-2</c:v>
                </c:pt>
                <c:pt idx="7306">
                  <c:v>-3.7621860721969992E-4</c:v>
                </c:pt>
                <c:pt idx="7307">
                  <c:v>-1.0792806685331642E-2</c:v>
                </c:pt>
                <c:pt idx="7308">
                  <c:v>-1.6829909269232005E-2</c:v>
                </c:pt>
                <c:pt idx="7309">
                  <c:v>-1.5971912776289291E-2</c:v>
                </c:pt>
                <c:pt idx="7310">
                  <c:v>-1.0094915334936153E-2</c:v>
                </c:pt>
                <c:pt idx="7311">
                  <c:v>-4.8471757069752116E-4</c:v>
                </c:pt>
                <c:pt idx="7312">
                  <c:v>1.1707505150100016E-2</c:v>
                </c:pt>
                <c:pt idx="7313">
                  <c:v>1.9362158287745963E-2</c:v>
                </c:pt>
                <c:pt idx="7314">
                  <c:v>2.0362981498225744E-2</c:v>
                </c:pt>
                <c:pt idx="7315">
                  <c:v>1.387325859392489E-2</c:v>
                </c:pt>
                <c:pt idx="7316">
                  <c:v>2.4922714680209691E-3</c:v>
                </c:pt>
                <c:pt idx="7317">
                  <c:v>-9.9456414022556089E-3</c:v>
                </c:pt>
                <c:pt idx="7318">
                  <c:v>-1.9529765790096257E-2</c:v>
                </c:pt>
                <c:pt idx="7319">
                  <c:v>-2.2630109177371998E-2</c:v>
                </c:pt>
                <c:pt idx="7320">
                  <c:v>-1.691924198850293E-2</c:v>
                </c:pt>
                <c:pt idx="7321">
                  <c:v>-4.2643852364847544E-3</c:v>
                </c:pt>
                <c:pt idx="7322">
                  <c:v>1.070830555716271E-2</c:v>
                </c:pt>
                <c:pt idx="7323">
                  <c:v>2.2699780142859408E-2</c:v>
                </c:pt>
                <c:pt idx="7324">
                  <c:v>2.6348461968784469E-2</c:v>
                </c:pt>
                <c:pt idx="7325">
                  <c:v>2.1241365445366971E-2</c:v>
                </c:pt>
                <c:pt idx="7326">
                  <c:v>9.1400523313876769E-3</c:v>
                </c:pt>
                <c:pt idx="7327">
                  <c:v>-8.0992056581310722E-3</c:v>
                </c:pt>
                <c:pt idx="7328">
                  <c:v>-2.336297436760984E-2</c:v>
                </c:pt>
                <c:pt idx="7329">
                  <c:v>-3.021689840698458E-2</c:v>
                </c:pt>
                <c:pt idx="7330">
                  <c:v>-2.5963272777381332E-2</c:v>
                </c:pt>
                <c:pt idx="7331">
                  <c:v>-1.4282243282836619E-2</c:v>
                </c:pt>
                <c:pt idx="7332">
                  <c:v>1.0344369665512528E-3</c:v>
                </c:pt>
                <c:pt idx="7333">
                  <c:v>1.6775089802086474E-2</c:v>
                </c:pt>
                <c:pt idx="7334">
                  <c:v>2.6946533026882054E-2</c:v>
                </c:pt>
                <c:pt idx="7335">
                  <c:v>2.7788618822027152E-2</c:v>
                </c:pt>
                <c:pt idx="7336">
                  <c:v>1.7894376234397352E-2</c:v>
                </c:pt>
                <c:pt idx="7337">
                  <c:v>1.5631288874501728E-3</c:v>
                </c:pt>
                <c:pt idx="7338">
                  <c:v>-1.5896489516146712E-2</c:v>
                </c:pt>
                <c:pt idx="7339">
                  <c:v>-2.8509282406326435E-2</c:v>
                </c:pt>
                <c:pt idx="7340">
                  <c:v>-3.1906679000105916E-2</c:v>
                </c:pt>
                <c:pt idx="7341">
                  <c:v>-2.5311188620143147E-2</c:v>
                </c:pt>
                <c:pt idx="7342">
                  <c:v>-1.0708176874314997E-2</c:v>
                </c:pt>
                <c:pt idx="7343">
                  <c:v>8.524390612281961E-3</c:v>
                </c:pt>
                <c:pt idx="7344">
                  <c:v>2.4635477648951246E-2</c:v>
                </c:pt>
                <c:pt idx="7345">
                  <c:v>3.2578067100272209E-2</c:v>
                </c:pt>
                <c:pt idx="7346">
                  <c:v>2.9663585810889622E-2</c:v>
                </c:pt>
                <c:pt idx="7347">
                  <c:v>1.5194277694905447E-2</c:v>
                </c:pt>
                <c:pt idx="7348">
                  <c:v>-5.6467822131790104E-3</c:v>
                </c:pt>
                <c:pt idx="7349">
                  <c:v>-2.6721278555008318E-2</c:v>
                </c:pt>
                <c:pt idx="7350">
                  <c:v>-3.856495580267854E-2</c:v>
                </c:pt>
                <c:pt idx="7351">
                  <c:v>-3.6959860702731391E-2</c:v>
                </c:pt>
                <c:pt idx="7352">
                  <c:v>-2.3460530395872575E-2</c:v>
                </c:pt>
                <c:pt idx="7353">
                  <c:v>-1.8556423558767766E-3</c:v>
                </c:pt>
                <c:pt idx="7354">
                  <c:v>2.2029628333592587E-2</c:v>
                </c:pt>
                <c:pt idx="7355">
                  <c:v>3.8497474615570751E-2</c:v>
                </c:pt>
                <c:pt idx="7356">
                  <c:v>4.3780470995609964E-2</c:v>
                </c:pt>
                <c:pt idx="7357">
                  <c:v>3.5494123440670017E-2</c:v>
                </c:pt>
                <c:pt idx="7358">
                  <c:v>1.3674960186180548E-2</c:v>
                </c:pt>
                <c:pt idx="7359">
                  <c:v>-1.3886228184831061E-2</c:v>
                </c:pt>
                <c:pt idx="7360">
                  <c:v>-3.5570278827802747E-2</c:v>
                </c:pt>
                <c:pt idx="7361">
                  <c:v>-4.502889917114071E-2</c:v>
                </c:pt>
                <c:pt idx="7362">
                  <c:v>-3.8958139888871736E-2</c:v>
                </c:pt>
                <c:pt idx="7363">
                  <c:v>-1.8668119263012622E-2</c:v>
                </c:pt>
                <c:pt idx="7364">
                  <c:v>8.7711682553203406E-3</c:v>
                </c:pt>
                <c:pt idx="7365">
                  <c:v>3.3692570605682925E-2</c:v>
                </c:pt>
                <c:pt idx="7366">
                  <c:v>4.7265116964274455E-2</c:v>
                </c:pt>
                <c:pt idx="7367">
                  <c:v>4.3144467644079705E-2</c:v>
                </c:pt>
                <c:pt idx="7368">
                  <c:v>2.3475816384919832E-2</c:v>
                </c:pt>
                <c:pt idx="7369">
                  <c:v>-3.1314159391683119E-3</c:v>
                </c:pt>
                <c:pt idx="7370">
                  <c:v>-2.9934838831088204E-2</c:v>
                </c:pt>
                <c:pt idx="7371">
                  <c:v>-4.5219823219786973E-2</c:v>
                </c:pt>
                <c:pt idx="7372">
                  <c:v>-4.4357931721785107E-2</c:v>
                </c:pt>
                <c:pt idx="7373">
                  <c:v>-2.7018268025586663E-2</c:v>
                </c:pt>
                <c:pt idx="7374">
                  <c:v>6.6470202904471301E-4</c:v>
                </c:pt>
                <c:pt idx="7375">
                  <c:v>2.8681074462899296E-2</c:v>
                </c:pt>
                <c:pt idx="7376">
                  <c:v>4.8297932183590846E-2</c:v>
                </c:pt>
                <c:pt idx="7377">
                  <c:v>5.2586543827005817E-2</c:v>
                </c:pt>
                <c:pt idx="7378">
                  <c:v>3.7201868959561242E-2</c:v>
                </c:pt>
                <c:pt idx="7379">
                  <c:v>7.7953725507417145E-3</c:v>
                </c:pt>
                <c:pt idx="7380">
                  <c:v>-2.3402967702493702E-2</c:v>
                </c:pt>
                <c:pt idx="7381">
                  <c:v>-4.5652979330104024E-2</c:v>
                </c:pt>
                <c:pt idx="7382">
                  <c:v>-5.3823737960347548E-2</c:v>
                </c:pt>
                <c:pt idx="7383">
                  <c:v>-4.2109202318748762E-2</c:v>
                </c:pt>
                <c:pt idx="7384">
                  <c:v>-1.5279669262674437E-2</c:v>
                </c:pt>
                <c:pt idx="7385">
                  <c:v>1.7725665572367644E-2</c:v>
                </c:pt>
                <c:pt idx="7386">
                  <c:v>4.272645383987983E-2</c:v>
                </c:pt>
                <c:pt idx="7387">
                  <c:v>5.1880770306622762E-2</c:v>
                </c:pt>
                <c:pt idx="7388">
                  <c:v>4.455861941899595E-2</c:v>
                </c:pt>
                <c:pt idx="7389">
                  <c:v>2.2172728892825209E-2</c:v>
                </c:pt>
                <c:pt idx="7390">
                  <c:v>-6.0831745812560036E-3</c:v>
                </c:pt>
                <c:pt idx="7391">
                  <c:v>-3.3622622396030317E-2</c:v>
                </c:pt>
                <c:pt idx="7392">
                  <c:v>-4.9723234723631812E-2</c:v>
                </c:pt>
                <c:pt idx="7393">
                  <c:v>-4.8113043201668051E-2</c:v>
                </c:pt>
                <c:pt idx="7394">
                  <c:v>-2.9384112083670574E-2</c:v>
                </c:pt>
                <c:pt idx="7395">
                  <c:v>-7.9026808846408805E-4</c:v>
                </c:pt>
                <c:pt idx="7396">
                  <c:v>2.7274677540966977E-2</c:v>
                </c:pt>
                <c:pt idx="7397">
                  <c:v>4.5590599099263142E-2</c:v>
                </c:pt>
                <c:pt idx="7398">
                  <c:v>4.7411187245095084E-2</c:v>
                </c:pt>
                <c:pt idx="7399">
                  <c:v>3.3388748084126778E-2</c:v>
                </c:pt>
                <c:pt idx="7400">
                  <c:v>6.7783063571724231E-3</c:v>
                </c:pt>
                <c:pt idx="7401">
                  <c:v>-2.2121037407687179E-2</c:v>
                </c:pt>
                <c:pt idx="7402">
                  <c:v>-4.1273058178360446E-2</c:v>
                </c:pt>
                <c:pt idx="7403">
                  <c:v>-4.3524327968333124E-2</c:v>
                </c:pt>
                <c:pt idx="7404">
                  <c:v>-3.0194666766304879E-2</c:v>
                </c:pt>
                <c:pt idx="7405">
                  <c:v>-5.5408379448008555E-3</c:v>
                </c:pt>
                <c:pt idx="7406">
                  <c:v>2.0079300109667814E-2</c:v>
                </c:pt>
                <c:pt idx="7407">
                  <c:v>3.83491465774638E-2</c:v>
                </c:pt>
                <c:pt idx="7408">
                  <c:v>4.3903524497961116E-2</c:v>
                </c:pt>
                <c:pt idx="7409">
                  <c:v>3.5132829305134429E-2</c:v>
                </c:pt>
                <c:pt idx="7410">
                  <c:v>1.4185414982235038E-2</c:v>
                </c:pt>
                <c:pt idx="7411">
                  <c:v>-1.0591319440433488E-2</c:v>
                </c:pt>
                <c:pt idx="7412">
                  <c:v>-3.2688079235253596E-2</c:v>
                </c:pt>
                <c:pt idx="7413">
                  <c:v>-4.4077376427272386E-2</c:v>
                </c:pt>
                <c:pt idx="7414">
                  <c:v>-4.0459803859783171E-2</c:v>
                </c:pt>
                <c:pt idx="7415">
                  <c:v>-2.3982652394943082E-2</c:v>
                </c:pt>
                <c:pt idx="7416">
                  <c:v>1.1843233514596762E-3</c:v>
                </c:pt>
                <c:pt idx="7417">
                  <c:v>2.5113597059422316E-2</c:v>
                </c:pt>
                <c:pt idx="7418">
                  <c:v>4.0055007929493083E-2</c:v>
                </c:pt>
                <c:pt idx="7419">
                  <c:v>3.9921804831359611E-2</c:v>
                </c:pt>
                <c:pt idx="7420">
                  <c:v>2.516829634981322E-2</c:v>
                </c:pt>
                <c:pt idx="7421">
                  <c:v>2.8337571355590112E-3</c:v>
                </c:pt>
                <c:pt idx="7422">
                  <c:v>-1.9633452377865533E-2</c:v>
                </c:pt>
                <c:pt idx="7423">
                  <c:v>-3.477424173077915E-2</c:v>
                </c:pt>
                <c:pt idx="7424">
                  <c:v>-3.7638096933167976E-2</c:v>
                </c:pt>
                <c:pt idx="7425">
                  <c:v>-2.8400157541322434E-2</c:v>
                </c:pt>
                <c:pt idx="7426">
                  <c:v>-1.0219929437649145E-2</c:v>
                </c:pt>
                <c:pt idx="7427">
                  <c:v>9.8734957726629591E-3</c:v>
                </c:pt>
                <c:pt idx="7428">
                  <c:v>2.6366279196669635E-2</c:v>
                </c:pt>
                <c:pt idx="7429">
                  <c:v>3.4445173340515091E-2</c:v>
                </c:pt>
                <c:pt idx="7430">
                  <c:v>3.0684774498199188E-2</c:v>
                </c:pt>
                <c:pt idx="7431">
                  <c:v>1.7596165313799008E-2</c:v>
                </c:pt>
                <c:pt idx="7432">
                  <c:v>-1.157969683941211E-3</c:v>
                </c:pt>
                <c:pt idx="7433">
                  <c:v>-1.7910682218374611E-2</c:v>
                </c:pt>
                <c:pt idx="7434">
                  <c:v>-2.8541908515478952E-2</c:v>
                </c:pt>
                <c:pt idx="7435">
                  <c:v>-2.748482541933444E-2</c:v>
                </c:pt>
                <c:pt idx="7436">
                  <c:v>-1.7704681032886888E-2</c:v>
                </c:pt>
                <c:pt idx="7437">
                  <c:v>-3.8880954813773315E-3</c:v>
                </c:pt>
                <c:pt idx="7438">
                  <c:v>1.1247543033681195E-2</c:v>
                </c:pt>
                <c:pt idx="7439">
                  <c:v>2.1560406050444937E-2</c:v>
                </c:pt>
                <c:pt idx="7440">
                  <c:v>2.2509445412886259E-2</c:v>
                </c:pt>
                <c:pt idx="7441">
                  <c:v>1.5607086136880855E-2</c:v>
                </c:pt>
                <c:pt idx="7442">
                  <c:v>4.837414860817792E-3</c:v>
                </c:pt>
                <c:pt idx="7443">
                  <c:v>-6.3522142647222044E-3</c:v>
                </c:pt>
                <c:pt idx="7444">
                  <c:v>-1.4339439859988421E-2</c:v>
                </c:pt>
                <c:pt idx="7445">
                  <c:v>-1.5121752018153307E-2</c:v>
                </c:pt>
                <c:pt idx="7446">
                  <c:v>-1.106389299734716E-2</c:v>
                </c:pt>
                <c:pt idx="7447">
                  <c:v>-5.7091494606148216E-3</c:v>
                </c:pt>
                <c:pt idx="7448">
                  <c:v>9.5344185403516265E-4</c:v>
                </c:pt>
                <c:pt idx="7449">
                  <c:v>5.7741561845768936E-3</c:v>
                </c:pt>
                <c:pt idx="7450">
                  <c:v>9.2554801958201535E-3</c:v>
                </c:pt>
                <c:pt idx="7451">
                  <c:v>9.3819163782654369E-3</c:v>
                </c:pt>
                <c:pt idx="7452">
                  <c:v>6.3451343952050931E-3</c:v>
                </c:pt>
                <c:pt idx="7453">
                  <c:v>1.3955595998318151E-3</c:v>
                </c:pt>
                <c:pt idx="7454">
                  <c:v>-3.145020662397943E-3</c:v>
                </c:pt>
                <c:pt idx="7455">
                  <c:v>-6.5813636448435421E-3</c:v>
                </c:pt>
                <c:pt idx="7456">
                  <c:v>-6.9304349724540054E-3</c:v>
                </c:pt>
                <c:pt idx="7457">
                  <c:v>-5.8434876354961302E-3</c:v>
                </c:pt>
                <c:pt idx="7458">
                  <c:v>-4.1108611034145594E-3</c:v>
                </c:pt>
                <c:pt idx="7459">
                  <c:v>-3.3201322455069177E-3</c:v>
                </c:pt>
                <c:pt idx="7460">
                  <c:v>-4.2257267618800755E-3</c:v>
                </c:pt>
                <c:pt idx="7461">
                  <c:v>-3.9626386105396632E-3</c:v>
                </c:pt>
                <c:pt idx="7462">
                  <c:v>-2.9808124518329484E-3</c:v>
                </c:pt>
                <c:pt idx="7463">
                  <c:v>-2.5829511135561247E-4</c:v>
                </c:pt>
                <c:pt idx="7464">
                  <c:v>3.2129807759320446E-3</c:v>
                </c:pt>
                <c:pt idx="7465">
                  <c:v>5.6632716970877097E-3</c:v>
                </c:pt>
                <c:pt idx="7466">
                  <c:v>5.1755856690687335E-3</c:v>
                </c:pt>
                <c:pt idx="7467">
                  <c:v>2.074051240063567E-3</c:v>
                </c:pt>
                <c:pt idx="7468">
                  <c:v>-3.4988499105326923E-3</c:v>
                </c:pt>
                <c:pt idx="7469">
                  <c:v>-9.5453825553772284E-3</c:v>
                </c:pt>
                <c:pt idx="7470">
                  <c:v>-1.2644411817967162E-2</c:v>
                </c:pt>
                <c:pt idx="7471">
                  <c:v>-1.2149530934709456E-2</c:v>
                </c:pt>
                <c:pt idx="7472">
                  <c:v>-6.8779800613264297E-3</c:v>
                </c:pt>
                <c:pt idx="7473">
                  <c:v>2.8503440099985882E-3</c:v>
                </c:pt>
                <c:pt idx="7474">
                  <c:v>1.5115791959859261E-2</c:v>
                </c:pt>
                <c:pt idx="7475">
                  <c:v>2.3712629002540203E-2</c:v>
                </c:pt>
                <c:pt idx="7476">
                  <c:v>2.4793291378462447E-2</c:v>
                </c:pt>
                <c:pt idx="7477">
                  <c:v>1.6023116009163257E-2</c:v>
                </c:pt>
                <c:pt idx="7478">
                  <c:v>3.0905753704164028E-3</c:v>
                </c:pt>
                <c:pt idx="7479">
                  <c:v>-1.1297440153654113E-2</c:v>
                </c:pt>
                <c:pt idx="7480">
                  <c:v>-2.1989644882589501E-2</c:v>
                </c:pt>
                <c:pt idx="7481">
                  <c:v>-2.5543114438768756E-2</c:v>
                </c:pt>
                <c:pt idx="7482">
                  <c:v>-2.1203155759325076E-2</c:v>
                </c:pt>
                <c:pt idx="7483">
                  <c:v>-7.8048766583847492E-3</c:v>
                </c:pt>
                <c:pt idx="7484">
                  <c:v>9.3009306147179213E-3</c:v>
                </c:pt>
                <c:pt idx="7485">
                  <c:v>2.4513468753001928E-2</c:v>
                </c:pt>
                <c:pt idx="7486">
                  <c:v>3.3575576532117221E-2</c:v>
                </c:pt>
                <c:pt idx="7487">
                  <c:v>3.3317875188472332E-2</c:v>
                </c:pt>
                <c:pt idx="7488">
                  <c:v>2.2238879559935743E-2</c:v>
                </c:pt>
                <c:pt idx="7489">
                  <c:v>4.0994168568562819E-3</c:v>
                </c:pt>
                <c:pt idx="7490">
                  <c:v>-1.6943453017558469E-2</c:v>
                </c:pt>
                <c:pt idx="7491">
                  <c:v>-3.319642644644067E-2</c:v>
                </c:pt>
                <c:pt idx="7492">
                  <c:v>-3.9019171902134782E-2</c:v>
                </c:pt>
                <c:pt idx="7493">
                  <c:v>-3.0502451293703596E-2</c:v>
                </c:pt>
                <c:pt idx="7494">
                  <c:v>-1.2684774514122862E-2</c:v>
                </c:pt>
                <c:pt idx="7495">
                  <c:v>9.6950866166592153E-3</c:v>
                </c:pt>
                <c:pt idx="7496">
                  <c:v>3.1319831935454685E-2</c:v>
                </c:pt>
                <c:pt idx="7497">
                  <c:v>4.2739099904672576E-2</c:v>
                </c:pt>
                <c:pt idx="7498">
                  <c:v>3.8206339303692348E-2</c:v>
                </c:pt>
                <c:pt idx="7499">
                  <c:v>1.7935307123263414E-2</c:v>
                </c:pt>
                <c:pt idx="7500">
                  <c:v>-8.5540132012975108E-3</c:v>
                </c:pt>
                <c:pt idx="7501">
                  <c:v>-3.4347750856713828E-2</c:v>
                </c:pt>
                <c:pt idx="7502">
                  <c:v>-4.8223884599523141E-2</c:v>
                </c:pt>
                <c:pt idx="7503">
                  <c:v>-4.4835121649375732E-2</c:v>
                </c:pt>
                <c:pt idx="7504">
                  <c:v>-2.540086439497689E-2</c:v>
                </c:pt>
                <c:pt idx="7505">
                  <c:v>4.3593999024370582E-3</c:v>
                </c:pt>
                <c:pt idx="7506">
                  <c:v>3.1369746806571591E-2</c:v>
                </c:pt>
                <c:pt idx="7507">
                  <c:v>4.7395932492029884E-2</c:v>
                </c:pt>
                <c:pt idx="7508">
                  <c:v>4.8540817153272547E-2</c:v>
                </c:pt>
                <c:pt idx="7509">
                  <c:v>3.2783765120376805E-2</c:v>
                </c:pt>
                <c:pt idx="7510">
                  <c:v>5.7215561212260787E-3</c:v>
                </c:pt>
                <c:pt idx="7511">
                  <c:v>-2.5598297646088741E-2</c:v>
                </c:pt>
                <c:pt idx="7512">
                  <c:v>-4.7840758840297516E-2</c:v>
                </c:pt>
                <c:pt idx="7513">
                  <c:v>-5.4216419589151278E-2</c:v>
                </c:pt>
                <c:pt idx="7514">
                  <c:v>-4.2239024341823334E-2</c:v>
                </c:pt>
                <c:pt idx="7515">
                  <c:v>-1.6607073652190361E-2</c:v>
                </c:pt>
                <c:pt idx="7516">
                  <c:v>1.494576925255044E-2</c:v>
                </c:pt>
                <c:pt idx="7517">
                  <c:v>4.2405617086016666E-2</c:v>
                </c:pt>
                <c:pt idx="7518">
                  <c:v>5.6142652583282146E-2</c:v>
                </c:pt>
                <c:pt idx="7519">
                  <c:v>4.9917407882834955E-2</c:v>
                </c:pt>
                <c:pt idx="7520">
                  <c:v>2.5162861865755691E-2</c:v>
                </c:pt>
                <c:pt idx="7521">
                  <c:v>-8.9429748526180398E-3</c:v>
                </c:pt>
                <c:pt idx="7522">
                  <c:v>-3.8980357585377934E-2</c:v>
                </c:pt>
                <c:pt idx="7523">
                  <c:v>-5.706581686553204E-2</c:v>
                </c:pt>
                <c:pt idx="7524">
                  <c:v>-5.570940640939754E-2</c:v>
                </c:pt>
                <c:pt idx="7525">
                  <c:v>-3.5260897189850669E-2</c:v>
                </c:pt>
                <c:pt idx="7526">
                  <c:v>-3.65487828994798E-3</c:v>
                </c:pt>
                <c:pt idx="7527">
                  <c:v>2.7731873687237996E-2</c:v>
                </c:pt>
                <c:pt idx="7528">
                  <c:v>5.1971561926491036E-2</c:v>
                </c:pt>
                <c:pt idx="7529">
                  <c:v>5.8563668458975565E-2</c:v>
                </c:pt>
                <c:pt idx="7530">
                  <c:v>4.5222356272851802E-2</c:v>
                </c:pt>
                <c:pt idx="7531">
                  <c:v>1.6413889646953065E-2</c:v>
                </c:pt>
                <c:pt idx="7532">
                  <c:v>-1.9214543872908042E-2</c:v>
                </c:pt>
                <c:pt idx="7533">
                  <c:v>-4.7197529303260884E-2</c:v>
                </c:pt>
                <c:pt idx="7534">
                  <c:v>-5.9390340738706617E-2</c:v>
                </c:pt>
                <c:pt idx="7535">
                  <c:v>-5.3487874151347155E-2</c:v>
                </c:pt>
                <c:pt idx="7536">
                  <c:v>-2.9914608592627127E-2</c:v>
                </c:pt>
                <c:pt idx="7537">
                  <c:v>3.630536861859214E-3</c:v>
                </c:pt>
                <c:pt idx="7538">
                  <c:v>3.4610259078540678E-2</c:v>
                </c:pt>
                <c:pt idx="7539">
                  <c:v>5.3714565766576572E-2</c:v>
                </c:pt>
                <c:pt idx="7540">
                  <c:v>5.4784496093309987E-2</c:v>
                </c:pt>
                <c:pt idx="7541">
                  <c:v>3.6729631612297253E-2</c:v>
                </c:pt>
                <c:pt idx="7542">
                  <c:v>6.8523255974222326E-3</c:v>
                </c:pt>
                <c:pt idx="7543">
                  <c:v>-2.5157041371844904E-2</c:v>
                </c:pt>
                <c:pt idx="7544">
                  <c:v>-4.9323758250777394E-2</c:v>
                </c:pt>
                <c:pt idx="7545">
                  <c:v>-5.4809796254777492E-2</c:v>
                </c:pt>
                <c:pt idx="7546">
                  <c:v>-4.3979492939040875E-2</c:v>
                </c:pt>
                <c:pt idx="7547">
                  <c:v>-2.0535172735868547E-2</c:v>
                </c:pt>
                <c:pt idx="7548">
                  <c:v>8.0818507500211179E-3</c:v>
                </c:pt>
                <c:pt idx="7549">
                  <c:v>3.366986793548081E-2</c:v>
                </c:pt>
                <c:pt idx="7550">
                  <c:v>4.8411416762970089E-2</c:v>
                </c:pt>
                <c:pt idx="7551">
                  <c:v>4.6479551343297634E-2</c:v>
                </c:pt>
                <c:pt idx="7552">
                  <c:v>2.8876562311187792E-2</c:v>
                </c:pt>
                <c:pt idx="7553">
                  <c:v>9.1453030466330857E-4</c:v>
                </c:pt>
                <c:pt idx="7554">
                  <c:v>-2.6401168094250953E-2</c:v>
                </c:pt>
                <c:pt idx="7555">
                  <c:v>-4.4452327119650061E-2</c:v>
                </c:pt>
                <c:pt idx="7556">
                  <c:v>-4.7426796543009707E-2</c:v>
                </c:pt>
                <c:pt idx="7557">
                  <c:v>-3.3348122097211864E-2</c:v>
                </c:pt>
                <c:pt idx="7558">
                  <c:v>-1.0357612226868065E-2</c:v>
                </c:pt>
                <c:pt idx="7559">
                  <c:v>1.4757502466621678E-2</c:v>
                </c:pt>
                <c:pt idx="7560">
                  <c:v>3.4739850166698234E-2</c:v>
                </c:pt>
                <c:pt idx="7561">
                  <c:v>4.2442636697986501E-2</c:v>
                </c:pt>
                <c:pt idx="7562">
                  <c:v>3.6522360502333616E-2</c:v>
                </c:pt>
                <c:pt idx="7563">
                  <c:v>1.9215476970587765E-2</c:v>
                </c:pt>
                <c:pt idx="7564">
                  <c:v>-4.6968993572910536E-3</c:v>
                </c:pt>
                <c:pt idx="7565">
                  <c:v>-2.4887177029716618E-2</c:v>
                </c:pt>
                <c:pt idx="7566">
                  <c:v>-3.6375811826654336E-2</c:v>
                </c:pt>
                <c:pt idx="7567">
                  <c:v>-3.5575379015430605E-2</c:v>
                </c:pt>
                <c:pt idx="7568">
                  <c:v>-2.3169522161255153E-2</c:v>
                </c:pt>
                <c:pt idx="7569">
                  <c:v>-2.4620358549659769E-3</c:v>
                </c:pt>
                <c:pt idx="7570">
                  <c:v>1.7815485863695715E-2</c:v>
                </c:pt>
                <c:pt idx="7571">
                  <c:v>3.0537815112599762E-2</c:v>
                </c:pt>
                <c:pt idx="7572">
                  <c:v>3.3195083766218186E-2</c:v>
                </c:pt>
                <c:pt idx="7573">
                  <c:v>2.7273291028584015E-2</c:v>
                </c:pt>
                <c:pt idx="7574">
                  <c:v>1.4067394892939343E-2</c:v>
                </c:pt>
                <c:pt idx="7575">
                  <c:v>-2.0724676075506449E-3</c:v>
                </c:pt>
                <c:pt idx="7576">
                  <c:v>-1.7128677834409484E-2</c:v>
                </c:pt>
                <c:pt idx="7577">
                  <c:v>-2.8246346922751579E-2</c:v>
                </c:pt>
                <c:pt idx="7578">
                  <c:v>-3.1181435271520459E-2</c:v>
                </c:pt>
                <c:pt idx="7579">
                  <c:v>-2.3968453795502217E-2</c:v>
                </c:pt>
                <c:pt idx="7580">
                  <c:v>-9.4723641777511199E-3</c:v>
                </c:pt>
                <c:pt idx="7581">
                  <c:v>9.2870085649006465E-3</c:v>
                </c:pt>
                <c:pt idx="7582">
                  <c:v>2.5281652525033647E-2</c:v>
                </c:pt>
                <c:pt idx="7583">
                  <c:v>3.3931968975170305E-2</c:v>
                </c:pt>
                <c:pt idx="7584">
                  <c:v>3.0706912739014245E-2</c:v>
                </c:pt>
                <c:pt idx="7585">
                  <c:v>1.767123094809352E-2</c:v>
                </c:pt>
                <c:pt idx="7586">
                  <c:v>-2.2184858231811639E-3</c:v>
                </c:pt>
                <c:pt idx="7587">
                  <c:v>-2.2808429182765596E-2</c:v>
                </c:pt>
                <c:pt idx="7588">
                  <c:v>-3.4909415376018424E-2</c:v>
                </c:pt>
                <c:pt idx="7589">
                  <c:v>-3.4308687681073265E-2</c:v>
                </c:pt>
                <c:pt idx="7590">
                  <c:v>-2.2719220637447017E-2</c:v>
                </c:pt>
                <c:pt idx="7591">
                  <c:v>-4.3505667487089873E-3</c:v>
                </c:pt>
                <c:pt idx="7592">
                  <c:v>1.3281484400705352E-2</c:v>
                </c:pt>
                <c:pt idx="7593">
                  <c:v>2.5003835606045081E-2</c:v>
                </c:pt>
                <c:pt idx="7594">
                  <c:v>2.7861758756290614E-2</c:v>
                </c:pt>
                <c:pt idx="7595">
                  <c:v>2.2300228213254142E-2</c:v>
                </c:pt>
                <c:pt idx="7596">
                  <c:v>1.1137481606563927E-2</c:v>
                </c:pt>
                <c:pt idx="7597">
                  <c:v>-2.8315951468625951E-3</c:v>
                </c:pt>
                <c:pt idx="7598">
                  <c:v>-1.614004782237622E-2</c:v>
                </c:pt>
                <c:pt idx="7599">
                  <c:v>-2.2799300696555974E-2</c:v>
                </c:pt>
                <c:pt idx="7600">
                  <c:v>-2.3813187673563857E-2</c:v>
                </c:pt>
                <c:pt idx="7601">
                  <c:v>-1.708020281101659E-2</c:v>
                </c:pt>
                <c:pt idx="7602">
                  <c:v>-5.836100202951138E-3</c:v>
                </c:pt>
                <c:pt idx="7603">
                  <c:v>6.1447087861813115E-3</c:v>
                </c:pt>
                <c:pt idx="7604">
                  <c:v>1.7921549116940213E-2</c:v>
                </c:pt>
                <c:pt idx="7605">
                  <c:v>2.4509104297990914E-2</c:v>
                </c:pt>
                <c:pt idx="7606">
                  <c:v>2.2041682864542222E-2</c:v>
                </c:pt>
                <c:pt idx="7607">
                  <c:v>1.4408748037393915E-2</c:v>
                </c:pt>
                <c:pt idx="7608">
                  <c:v>2.7880638301602252E-3</c:v>
                </c:pt>
                <c:pt idx="7609">
                  <c:v>-8.6799736650807983E-3</c:v>
                </c:pt>
                <c:pt idx="7610">
                  <c:v>-1.7333228551160641E-2</c:v>
                </c:pt>
                <c:pt idx="7611">
                  <c:v>-2.0423291928190989E-2</c:v>
                </c:pt>
                <c:pt idx="7612">
                  <c:v>-1.8125565812717816E-2</c:v>
                </c:pt>
                <c:pt idx="7613">
                  <c:v>-1.0036633562188832E-2</c:v>
                </c:pt>
                <c:pt idx="7614">
                  <c:v>-8.0023302753930042E-5</c:v>
                </c:pt>
                <c:pt idx="7615">
                  <c:v>9.4882201116933112E-3</c:v>
                </c:pt>
                <c:pt idx="7616">
                  <c:v>1.706260439473346E-2</c:v>
                </c:pt>
                <c:pt idx="7617">
                  <c:v>2.0527516086648788E-2</c:v>
                </c:pt>
                <c:pt idx="7618">
                  <c:v>1.740369421432204E-2</c:v>
                </c:pt>
                <c:pt idx="7619">
                  <c:v>9.1481717353482043E-3</c:v>
                </c:pt>
                <c:pt idx="7620">
                  <c:v>-2.8857814847698822E-3</c:v>
                </c:pt>
                <c:pt idx="7621">
                  <c:v>-1.532973035456589E-2</c:v>
                </c:pt>
                <c:pt idx="7622">
                  <c:v>-2.2707811109325984E-2</c:v>
                </c:pt>
                <c:pt idx="7623">
                  <c:v>-2.1860689118460935E-2</c:v>
                </c:pt>
                <c:pt idx="7624">
                  <c:v>-1.3979767677929378E-2</c:v>
                </c:pt>
                <c:pt idx="7625">
                  <c:v>7.6054230707040763E-4</c:v>
                </c:pt>
                <c:pt idx="7626">
                  <c:v>1.5111422669350486E-2</c:v>
                </c:pt>
                <c:pt idx="7627">
                  <c:v>2.5154421198102427E-2</c:v>
                </c:pt>
                <c:pt idx="7628">
                  <c:v>2.7956088501858489E-2</c:v>
                </c:pt>
                <c:pt idx="7629">
                  <c:v>2.3472560623238072E-2</c:v>
                </c:pt>
                <c:pt idx="7630">
                  <c:v>9.0574740654177279E-3</c:v>
                </c:pt>
                <c:pt idx="7631">
                  <c:v>-8.6103112182536017E-3</c:v>
                </c:pt>
                <c:pt idx="7632">
                  <c:v>-2.397216433250679E-2</c:v>
                </c:pt>
                <c:pt idx="7633">
                  <c:v>-3.2901853287295432E-2</c:v>
                </c:pt>
                <c:pt idx="7634">
                  <c:v>-3.259797780248351E-2</c:v>
                </c:pt>
                <c:pt idx="7635">
                  <c:v>-2.3111475630690041E-2</c:v>
                </c:pt>
                <c:pt idx="7636">
                  <c:v>-4.6636740194042287E-3</c:v>
                </c:pt>
                <c:pt idx="7637">
                  <c:v>1.6428928552137952E-2</c:v>
                </c:pt>
                <c:pt idx="7638">
                  <c:v>3.1622324950087266E-2</c:v>
                </c:pt>
                <c:pt idx="7639">
                  <c:v>3.4743847372029173E-2</c:v>
                </c:pt>
                <c:pt idx="7640">
                  <c:v>2.6348827384598612E-2</c:v>
                </c:pt>
                <c:pt idx="7641">
                  <c:v>8.6424285174833068E-3</c:v>
                </c:pt>
                <c:pt idx="7642">
                  <c:v>-1.3128220668180864E-2</c:v>
                </c:pt>
                <c:pt idx="7643">
                  <c:v>-3.0261503408516965E-2</c:v>
                </c:pt>
                <c:pt idx="7644">
                  <c:v>-3.8053482936271067E-2</c:v>
                </c:pt>
                <c:pt idx="7645">
                  <c:v>-3.2259424179788519E-2</c:v>
                </c:pt>
                <c:pt idx="7646">
                  <c:v>-1.4964933142562977E-2</c:v>
                </c:pt>
                <c:pt idx="7647">
                  <c:v>7.9922477884623866E-3</c:v>
                </c:pt>
                <c:pt idx="7648">
                  <c:v>2.7921811302877814E-2</c:v>
                </c:pt>
                <c:pt idx="7649">
                  <c:v>4.0531697911262557E-2</c:v>
                </c:pt>
                <c:pt idx="7650">
                  <c:v>3.7574528978434503E-2</c:v>
                </c:pt>
                <c:pt idx="7651">
                  <c:v>2.3737782713396605E-2</c:v>
                </c:pt>
                <c:pt idx="7652">
                  <c:v>2.6946968706407183E-3</c:v>
                </c:pt>
                <c:pt idx="7653">
                  <c:v>-1.9937019897681266E-2</c:v>
                </c:pt>
                <c:pt idx="7654">
                  <c:v>-3.6523361912928938E-2</c:v>
                </c:pt>
                <c:pt idx="7655">
                  <c:v>-4.0682129968373726E-2</c:v>
                </c:pt>
                <c:pt idx="7656">
                  <c:v>-3.1066671357555236E-2</c:v>
                </c:pt>
                <c:pt idx="7657">
                  <c:v>-1.0288850056893312E-2</c:v>
                </c:pt>
                <c:pt idx="7658">
                  <c:v>1.1942347706385836E-2</c:v>
                </c:pt>
                <c:pt idx="7659">
                  <c:v>3.0914603929825202E-2</c:v>
                </c:pt>
                <c:pt idx="7660">
                  <c:v>3.9372396945657577E-2</c:v>
                </c:pt>
                <c:pt idx="7661">
                  <c:v>3.3065697502665116E-2</c:v>
                </c:pt>
                <c:pt idx="7662">
                  <c:v>1.4985082778804528E-2</c:v>
                </c:pt>
                <c:pt idx="7663">
                  <c:v>-9.1915358508943539E-3</c:v>
                </c:pt>
                <c:pt idx="7664">
                  <c:v>-2.9607947611731793E-2</c:v>
                </c:pt>
                <c:pt idx="7665">
                  <c:v>-4.1511423958602099E-2</c:v>
                </c:pt>
                <c:pt idx="7666">
                  <c:v>-3.7688810174275555E-2</c:v>
                </c:pt>
                <c:pt idx="7667">
                  <c:v>-2.2060879537011319E-2</c:v>
                </c:pt>
                <c:pt idx="7668">
                  <c:v>1.8509754707055381E-3</c:v>
                </c:pt>
                <c:pt idx="7669">
                  <c:v>2.3673151147040904E-2</c:v>
                </c:pt>
                <c:pt idx="7670">
                  <c:v>3.6716625317759509E-2</c:v>
                </c:pt>
                <c:pt idx="7671">
                  <c:v>3.900040806680144E-2</c:v>
                </c:pt>
                <c:pt idx="7672">
                  <c:v>2.9134384876269327E-2</c:v>
                </c:pt>
                <c:pt idx="7673">
                  <c:v>9.3016601158764246E-3</c:v>
                </c:pt>
                <c:pt idx="7674">
                  <c:v>-1.4048827724559121E-2</c:v>
                </c:pt>
                <c:pt idx="7675">
                  <c:v>-3.3196050222249189E-2</c:v>
                </c:pt>
                <c:pt idx="7676">
                  <c:v>-4.0065438646999442E-2</c:v>
                </c:pt>
                <c:pt idx="7677">
                  <c:v>-3.3665151500327152E-2</c:v>
                </c:pt>
                <c:pt idx="7678">
                  <c:v>-1.5875170787054756E-2</c:v>
                </c:pt>
                <c:pt idx="7679">
                  <c:v>8.6998582605572819E-3</c:v>
                </c:pt>
                <c:pt idx="7680">
                  <c:v>3.167490089319755E-2</c:v>
                </c:pt>
                <c:pt idx="7681">
                  <c:v>4.3636961206407199E-2</c:v>
                </c:pt>
                <c:pt idx="7682">
                  <c:v>3.9267983862205189E-2</c:v>
                </c:pt>
                <c:pt idx="7683">
                  <c:v>2.0575247517946489E-2</c:v>
                </c:pt>
                <c:pt idx="7684">
                  <c:v>-5.6333814691020487E-3</c:v>
                </c:pt>
                <c:pt idx="7685">
                  <c:v>-3.0033772164370011E-2</c:v>
                </c:pt>
                <c:pt idx="7686">
                  <c:v>-4.325248305212976E-2</c:v>
                </c:pt>
                <c:pt idx="7687">
                  <c:v>-4.195558319292355E-2</c:v>
                </c:pt>
                <c:pt idx="7688">
                  <c:v>-2.6296502608946136E-2</c:v>
                </c:pt>
                <c:pt idx="7689">
                  <c:v>-9.5116210596580316E-4</c:v>
                </c:pt>
                <c:pt idx="7690">
                  <c:v>2.6268304713550374E-2</c:v>
                </c:pt>
                <c:pt idx="7691">
                  <c:v>4.5099726722579815E-2</c:v>
                </c:pt>
                <c:pt idx="7692">
                  <c:v>4.8922221649247664E-2</c:v>
                </c:pt>
                <c:pt idx="7693">
                  <c:v>3.4683642677119146E-2</c:v>
                </c:pt>
                <c:pt idx="7694">
                  <c:v>7.89933020659833E-3</c:v>
                </c:pt>
                <c:pt idx="7695">
                  <c:v>-2.0994280512125579E-2</c:v>
                </c:pt>
                <c:pt idx="7696">
                  <c:v>-4.2949669436837833E-2</c:v>
                </c:pt>
                <c:pt idx="7697">
                  <c:v>-5.0117729948739496E-2</c:v>
                </c:pt>
                <c:pt idx="7698">
                  <c:v>-4.0401455540995487E-2</c:v>
                </c:pt>
                <c:pt idx="7699">
                  <c:v>-1.5268333885485517E-2</c:v>
                </c:pt>
                <c:pt idx="7700">
                  <c:v>1.3921328555666145E-2</c:v>
                </c:pt>
                <c:pt idx="7701">
                  <c:v>3.8605896406370771E-2</c:v>
                </c:pt>
                <c:pt idx="7702">
                  <c:v>4.8226151149337627E-2</c:v>
                </c:pt>
                <c:pt idx="7703">
                  <c:v>4.1356399846439587E-2</c:v>
                </c:pt>
                <c:pt idx="7704">
                  <c:v>1.9377178176393464E-2</c:v>
                </c:pt>
                <c:pt idx="7705">
                  <c:v>-8.5316937719671828E-3</c:v>
                </c:pt>
                <c:pt idx="7706">
                  <c:v>-3.3024156557184284E-2</c:v>
                </c:pt>
                <c:pt idx="7707">
                  <c:v>-4.4917821730738335E-2</c:v>
                </c:pt>
                <c:pt idx="7708">
                  <c:v>-3.9464038126503793E-2</c:v>
                </c:pt>
                <c:pt idx="7709">
                  <c:v>-2.0810053504489393E-2</c:v>
                </c:pt>
                <c:pt idx="7710">
                  <c:v>3.7799928221830346E-3</c:v>
                </c:pt>
                <c:pt idx="7711">
                  <c:v>2.8192953167282254E-2</c:v>
                </c:pt>
                <c:pt idx="7712">
                  <c:v>4.3189080984242942E-2</c:v>
                </c:pt>
                <c:pt idx="7713">
                  <c:v>4.2537205207873498E-2</c:v>
                </c:pt>
                <c:pt idx="7714">
                  <c:v>2.7558505050143785E-2</c:v>
                </c:pt>
                <c:pt idx="7715">
                  <c:v>2.6971221924871561E-3</c:v>
                </c:pt>
                <c:pt idx="7716">
                  <c:v>-2.3262838794179105E-2</c:v>
                </c:pt>
                <c:pt idx="7717">
                  <c:v>-4.1775814787545877E-2</c:v>
                </c:pt>
                <c:pt idx="7718">
                  <c:v>-4.5939216246586222E-2</c:v>
                </c:pt>
                <c:pt idx="7719">
                  <c:v>-3.3657540726363518E-2</c:v>
                </c:pt>
                <c:pt idx="7720">
                  <c:v>-1.1104960449326681E-2</c:v>
                </c:pt>
                <c:pt idx="7721">
                  <c:v>1.4976998969574464E-2</c:v>
                </c:pt>
                <c:pt idx="7722">
                  <c:v>3.7625336603115456E-2</c:v>
                </c:pt>
                <c:pt idx="7723">
                  <c:v>4.6993801629003421E-2</c:v>
                </c:pt>
                <c:pt idx="7724">
                  <c:v>4.0741836120660735E-2</c:v>
                </c:pt>
                <c:pt idx="7725">
                  <c:v>2.1641947040010923E-2</c:v>
                </c:pt>
                <c:pt idx="7726">
                  <c:v>-5.4862829044899633E-3</c:v>
                </c:pt>
                <c:pt idx="7727">
                  <c:v>-2.9228821739958614E-2</c:v>
                </c:pt>
                <c:pt idx="7728">
                  <c:v>-4.1384803382414646E-2</c:v>
                </c:pt>
                <c:pt idx="7729">
                  <c:v>-3.92491827534606E-2</c:v>
                </c:pt>
                <c:pt idx="7730">
                  <c:v>-2.275657405631051E-2</c:v>
                </c:pt>
                <c:pt idx="7731">
                  <c:v>2.2748309052608765E-3</c:v>
                </c:pt>
                <c:pt idx="7732">
                  <c:v>2.7542137578853522E-2</c:v>
                </c:pt>
                <c:pt idx="7733">
                  <c:v>4.268439000169684E-2</c:v>
                </c:pt>
                <c:pt idx="7734">
                  <c:v>4.3853287122668901E-2</c:v>
                </c:pt>
                <c:pt idx="7735">
                  <c:v>3.1251057154899509E-2</c:v>
                </c:pt>
                <c:pt idx="7736">
                  <c:v>6.5719169523965927E-3</c:v>
                </c:pt>
                <c:pt idx="7737">
                  <c:v>-1.9874014062258458E-2</c:v>
                </c:pt>
                <c:pt idx="7738">
                  <c:v>-4.0603032218768008E-2</c:v>
                </c:pt>
                <c:pt idx="7739">
                  <c:v>-4.8333077730292724E-2</c:v>
                </c:pt>
                <c:pt idx="7740">
                  <c:v>-3.9090376428318176E-2</c:v>
                </c:pt>
                <c:pt idx="7741">
                  <c:v>-1.7224067014658187E-2</c:v>
                </c:pt>
                <c:pt idx="7742">
                  <c:v>1.0536683646326178E-2</c:v>
                </c:pt>
                <c:pt idx="7743">
                  <c:v>3.3904396039486202E-2</c:v>
                </c:pt>
                <c:pt idx="7744">
                  <c:v>4.4898390570582543E-2</c:v>
                </c:pt>
                <c:pt idx="7745">
                  <c:v>4.1151362163454358E-2</c:v>
                </c:pt>
                <c:pt idx="7746">
                  <c:v>2.3698789586747277E-2</c:v>
                </c:pt>
                <c:pt idx="7747">
                  <c:v>-1.5899083335560982E-3</c:v>
                </c:pt>
                <c:pt idx="7748">
                  <c:v>-2.6488938382530254E-2</c:v>
                </c:pt>
                <c:pt idx="7749">
                  <c:v>-4.1193948888566985E-2</c:v>
                </c:pt>
                <c:pt idx="7750">
                  <c:v>-4.1193437136290929E-2</c:v>
                </c:pt>
                <c:pt idx="7751">
                  <c:v>-2.6368270892106822E-2</c:v>
                </c:pt>
                <c:pt idx="7752">
                  <c:v>-2.6626235687651862E-3</c:v>
                </c:pt>
                <c:pt idx="7753">
                  <c:v>2.1373041445810131E-2</c:v>
                </c:pt>
                <c:pt idx="7754">
                  <c:v>3.693471169186343E-2</c:v>
                </c:pt>
                <c:pt idx="7755">
                  <c:v>3.8988581718046943E-2</c:v>
                </c:pt>
                <c:pt idx="7756">
                  <c:v>2.6652582254269613E-2</c:v>
                </c:pt>
                <c:pt idx="7757">
                  <c:v>3.950031353071903E-3</c:v>
                </c:pt>
                <c:pt idx="7758">
                  <c:v>-2.0958370788847939E-2</c:v>
                </c:pt>
                <c:pt idx="7759">
                  <c:v>-3.9616193043140124E-2</c:v>
                </c:pt>
                <c:pt idx="7760">
                  <c:v>-4.5795053727190907E-2</c:v>
                </c:pt>
                <c:pt idx="7761">
                  <c:v>-3.7206621796213805E-2</c:v>
                </c:pt>
                <c:pt idx="7762">
                  <c:v>-1.6803227146060407E-2</c:v>
                </c:pt>
                <c:pt idx="7763">
                  <c:v>9.5501644540870179E-3</c:v>
                </c:pt>
                <c:pt idx="7764">
                  <c:v>3.2866031349201699E-2</c:v>
                </c:pt>
                <c:pt idx="7765">
                  <c:v>4.52104896529286E-2</c:v>
                </c:pt>
                <c:pt idx="7766">
                  <c:v>4.2486947797519936E-2</c:v>
                </c:pt>
                <c:pt idx="7767">
                  <c:v>2.4876702733442675E-2</c:v>
                </c:pt>
                <c:pt idx="7768">
                  <c:v>-3.7880536503605137E-4</c:v>
                </c:pt>
                <c:pt idx="7769">
                  <c:v>-2.6149353132438432E-2</c:v>
                </c:pt>
                <c:pt idx="7770">
                  <c:v>-4.2882155366424146E-2</c:v>
                </c:pt>
                <c:pt idx="7771">
                  <c:v>-4.427040946915322E-2</c:v>
                </c:pt>
                <c:pt idx="7772">
                  <c:v>-3.102037909920238E-2</c:v>
                </c:pt>
                <c:pt idx="7773">
                  <c:v>-7.3107257531298021E-3</c:v>
                </c:pt>
                <c:pt idx="7774">
                  <c:v>1.8609038710227867E-2</c:v>
                </c:pt>
                <c:pt idx="7775">
                  <c:v>3.8803750763483566E-2</c:v>
                </c:pt>
                <c:pt idx="7776">
                  <c:v>4.5707070725787731E-2</c:v>
                </c:pt>
                <c:pt idx="7777">
                  <c:v>3.4779786605793325E-2</c:v>
                </c:pt>
                <c:pt idx="7778">
                  <c:v>1.1994448409090013E-2</c:v>
                </c:pt>
                <c:pt idx="7779">
                  <c:v>-1.3104850417653946E-2</c:v>
                </c:pt>
                <c:pt idx="7780">
                  <c:v>-3.4137028013059414E-2</c:v>
                </c:pt>
                <c:pt idx="7781">
                  <c:v>-4.3064527660062517E-2</c:v>
                </c:pt>
                <c:pt idx="7782">
                  <c:v>-3.74779968643471E-2</c:v>
                </c:pt>
                <c:pt idx="7783">
                  <c:v>-1.9692703660789086E-2</c:v>
                </c:pt>
                <c:pt idx="7784">
                  <c:v>3.8766719762389438E-3</c:v>
                </c:pt>
                <c:pt idx="7785">
                  <c:v>2.625279100161089E-2</c:v>
                </c:pt>
                <c:pt idx="7786">
                  <c:v>3.9864637476963893E-2</c:v>
                </c:pt>
                <c:pt idx="7787">
                  <c:v>4.0053096353878437E-2</c:v>
                </c:pt>
                <c:pt idx="7788">
                  <c:v>2.6478598146325534E-2</c:v>
                </c:pt>
                <c:pt idx="7789">
                  <c:v>4.3959200260187316E-3</c:v>
                </c:pt>
                <c:pt idx="7790">
                  <c:v>-1.7901107631944475E-2</c:v>
                </c:pt>
                <c:pt idx="7791">
                  <c:v>-3.5616354609064656E-2</c:v>
                </c:pt>
                <c:pt idx="7792">
                  <c:v>-4.1170838273637926E-2</c:v>
                </c:pt>
                <c:pt idx="7793">
                  <c:v>-3.1826566381342417E-2</c:v>
                </c:pt>
                <c:pt idx="7794">
                  <c:v>-1.1207553675475415E-2</c:v>
                </c:pt>
                <c:pt idx="7795">
                  <c:v>1.0793999006961028E-2</c:v>
                </c:pt>
                <c:pt idx="7796">
                  <c:v>2.7699944350576041E-2</c:v>
                </c:pt>
                <c:pt idx="7797">
                  <c:v>3.4764545884385746E-2</c:v>
                </c:pt>
                <c:pt idx="7798">
                  <c:v>2.987658227314333E-2</c:v>
                </c:pt>
                <c:pt idx="7799">
                  <c:v>1.5451434364761044E-2</c:v>
                </c:pt>
                <c:pt idx="7800">
                  <c:v>-4.1674425365155893E-3</c:v>
                </c:pt>
                <c:pt idx="7801">
                  <c:v>-2.3861408432351572E-2</c:v>
                </c:pt>
                <c:pt idx="7802">
                  <c:v>-3.568133138415077E-2</c:v>
                </c:pt>
                <c:pt idx="7803">
                  <c:v>-3.5230236272316973E-2</c:v>
                </c:pt>
                <c:pt idx="7804">
                  <c:v>-2.4075000761239342E-2</c:v>
                </c:pt>
                <c:pt idx="7805">
                  <c:v>-6.1187487807607419E-3</c:v>
                </c:pt>
                <c:pt idx="7806">
                  <c:v>1.3804440074952089E-2</c:v>
                </c:pt>
                <c:pt idx="7807">
                  <c:v>2.8399916085166274E-2</c:v>
                </c:pt>
                <c:pt idx="7808">
                  <c:v>3.2574973955166932E-2</c:v>
                </c:pt>
                <c:pt idx="7809">
                  <c:v>2.5528083284933382E-2</c:v>
                </c:pt>
                <c:pt idx="7810">
                  <c:v>1.0059333261137369E-2</c:v>
                </c:pt>
                <c:pt idx="7811">
                  <c:v>-7.2405434199101174E-3</c:v>
                </c:pt>
                <c:pt idx="7812">
                  <c:v>-2.024566107517654E-2</c:v>
                </c:pt>
                <c:pt idx="7813">
                  <c:v>-2.4651602179145866E-2</c:v>
                </c:pt>
                <c:pt idx="7814">
                  <c:v>-2.0307800817211973E-2</c:v>
                </c:pt>
                <c:pt idx="7815">
                  <c:v>-1.0704120487113979E-2</c:v>
                </c:pt>
                <c:pt idx="7816">
                  <c:v>2.2138380218133207E-4</c:v>
                </c:pt>
                <c:pt idx="7817">
                  <c:v>1.100132777067838E-2</c:v>
                </c:pt>
                <c:pt idx="7818">
                  <c:v>1.6669662232109542E-2</c:v>
                </c:pt>
                <c:pt idx="7819">
                  <c:v>1.6882952103035531E-2</c:v>
                </c:pt>
                <c:pt idx="7820">
                  <c:v>1.0373404815611624E-2</c:v>
                </c:pt>
                <c:pt idx="7821">
                  <c:v>1.0462502289060711E-3</c:v>
                </c:pt>
                <c:pt idx="7822">
                  <c:v>-6.9787426016047075E-3</c:v>
                </c:pt>
                <c:pt idx="7823">
                  <c:v>-1.4127109634417705E-2</c:v>
                </c:pt>
                <c:pt idx="7824">
                  <c:v>-1.5655825494026814E-2</c:v>
                </c:pt>
                <c:pt idx="7825">
                  <c:v>-1.0968673317421294E-2</c:v>
                </c:pt>
                <c:pt idx="7826">
                  <c:v>-3.8500024952334436E-3</c:v>
                </c:pt>
                <c:pt idx="7827">
                  <c:v>3.8102126508984249E-3</c:v>
                </c:pt>
                <c:pt idx="7828">
                  <c:v>1.0148267461481748E-2</c:v>
                </c:pt>
                <c:pt idx="7829">
                  <c:v>1.3521701693681906E-2</c:v>
                </c:pt>
                <c:pt idx="7830">
                  <c:v>1.3688682088709417E-2</c:v>
                </c:pt>
                <c:pt idx="7831">
                  <c:v>9.4294120591113251E-3</c:v>
                </c:pt>
                <c:pt idx="7832">
                  <c:v>3.0312303795123801E-3</c:v>
                </c:pt>
                <c:pt idx="7833">
                  <c:v>-3.8723407527802068E-3</c:v>
                </c:pt>
                <c:pt idx="7834">
                  <c:v>-9.4403971811782943E-3</c:v>
                </c:pt>
                <c:pt idx="7835">
                  <c:v>-1.2940757102940785E-2</c:v>
                </c:pt>
                <c:pt idx="7836">
                  <c:v>-1.2339520234380516E-2</c:v>
                </c:pt>
                <c:pt idx="7837">
                  <c:v>-7.9487004340295774E-3</c:v>
                </c:pt>
                <c:pt idx="7838">
                  <c:v>-3.650226166698789E-4</c:v>
                </c:pt>
                <c:pt idx="7839">
                  <c:v>6.107138952099289E-3</c:v>
                </c:pt>
                <c:pt idx="7840">
                  <c:v>9.2846476403174519E-3</c:v>
                </c:pt>
                <c:pt idx="7841">
                  <c:v>9.7751724913044923E-3</c:v>
                </c:pt>
                <c:pt idx="7842">
                  <c:v>7.8960928745949403E-3</c:v>
                </c:pt>
                <c:pt idx="7843">
                  <c:v>2.015272213185434E-3</c:v>
                </c:pt>
                <c:pt idx="7844">
                  <c:v>-2.5107163884618231E-3</c:v>
                </c:pt>
                <c:pt idx="7845">
                  <c:v>-7.0873748717943394E-3</c:v>
                </c:pt>
                <c:pt idx="7846">
                  <c:v>-1.1492899276131709E-2</c:v>
                </c:pt>
                <c:pt idx="7847">
                  <c:v>-1.2070082118331226E-2</c:v>
                </c:pt>
                <c:pt idx="7848">
                  <c:v>-1.0286902366551134E-2</c:v>
                </c:pt>
                <c:pt idx="7849">
                  <c:v>-4.6006812991048708E-3</c:v>
                </c:pt>
                <c:pt idx="7850">
                  <c:v>1.4418244458511004E-3</c:v>
                </c:pt>
                <c:pt idx="7851">
                  <c:v>7.3278146731984798E-3</c:v>
                </c:pt>
                <c:pt idx="7852">
                  <c:v>1.0009035094286006E-2</c:v>
                </c:pt>
                <c:pt idx="7853">
                  <c:v>8.8025601050732549E-3</c:v>
                </c:pt>
                <c:pt idx="7854">
                  <c:v>5.2423976824409121E-3</c:v>
                </c:pt>
                <c:pt idx="7855">
                  <c:v>9.8261250449902188E-4</c:v>
                </c:pt>
                <c:pt idx="7856">
                  <c:v>-3.6810911631486032E-3</c:v>
                </c:pt>
                <c:pt idx="7857">
                  <c:v>-5.3914731712203746E-3</c:v>
                </c:pt>
                <c:pt idx="7858">
                  <c:v>-6.3414631535634782E-3</c:v>
                </c:pt>
                <c:pt idx="7859">
                  <c:v>-4.5290365973343419E-3</c:v>
                </c:pt>
                <c:pt idx="7860">
                  <c:v>-2.2719472331991404E-4</c:v>
                </c:pt>
                <c:pt idx="7861">
                  <c:v>1.6692559382174791E-3</c:v>
                </c:pt>
                <c:pt idx="7862">
                  <c:v>3.1643978777408403E-3</c:v>
                </c:pt>
                <c:pt idx="7863">
                  <c:v>4.0655816699848024E-3</c:v>
                </c:pt>
                <c:pt idx="7864">
                  <c:v>4.7784416512601348E-3</c:v>
                </c:pt>
                <c:pt idx="7865">
                  <c:v>2.8508871126263469E-3</c:v>
                </c:pt>
                <c:pt idx="7866">
                  <c:v>-4.2933379325202809E-4</c:v>
                </c:pt>
                <c:pt idx="7867">
                  <c:v>-3.9890403130220025E-3</c:v>
                </c:pt>
                <c:pt idx="7868">
                  <c:v>-5.9611075058039354E-3</c:v>
                </c:pt>
                <c:pt idx="7869">
                  <c:v>-6.4561065316537831E-3</c:v>
                </c:pt>
                <c:pt idx="7870">
                  <c:v>-6.1382006364928106E-3</c:v>
                </c:pt>
                <c:pt idx="7871">
                  <c:v>-5.4079375592436434E-3</c:v>
                </c:pt>
                <c:pt idx="7872">
                  <c:v>-2.5108566804904406E-3</c:v>
                </c:pt>
                <c:pt idx="7873">
                  <c:v>1.3520601346542073E-3</c:v>
                </c:pt>
                <c:pt idx="7874">
                  <c:v>6.3641314901210552E-3</c:v>
                </c:pt>
                <c:pt idx="7875">
                  <c:v>1.0719591339270347E-2</c:v>
                </c:pt>
                <c:pt idx="7876">
                  <c:v>1.0899140031404245E-2</c:v>
                </c:pt>
                <c:pt idx="7877">
                  <c:v>7.8782072651475028E-3</c:v>
                </c:pt>
                <c:pt idx="7878">
                  <c:v>3.3951896605048802E-3</c:v>
                </c:pt>
                <c:pt idx="7879">
                  <c:v>-2.0690476835020354E-3</c:v>
                </c:pt>
                <c:pt idx="7880">
                  <c:v>-8.3158291333479458E-3</c:v>
                </c:pt>
                <c:pt idx="7881">
                  <c:v>-1.1938187743058097E-2</c:v>
                </c:pt>
                <c:pt idx="7882">
                  <c:v>-1.3349653135660146E-2</c:v>
                </c:pt>
                <c:pt idx="7883">
                  <c:v>-9.754357311918524E-3</c:v>
                </c:pt>
                <c:pt idx="7884">
                  <c:v>-2.530697711387273E-3</c:v>
                </c:pt>
                <c:pt idx="7885">
                  <c:v>6.1487543461123595E-3</c:v>
                </c:pt>
                <c:pt idx="7886">
                  <c:v>1.381565560857413E-2</c:v>
                </c:pt>
                <c:pt idx="7887">
                  <c:v>1.6995169159313709E-2</c:v>
                </c:pt>
                <c:pt idx="7888">
                  <c:v>1.6467325687425052E-2</c:v>
                </c:pt>
                <c:pt idx="7889">
                  <c:v>1.1177129051627493E-2</c:v>
                </c:pt>
                <c:pt idx="7890">
                  <c:v>3.1376254639956858E-3</c:v>
                </c:pt>
                <c:pt idx="7891">
                  <c:v>-5.396919401152743E-3</c:v>
                </c:pt>
                <c:pt idx="7892">
                  <c:v>-1.2404134483462653E-2</c:v>
                </c:pt>
                <c:pt idx="7893">
                  <c:v>-1.5838022926884767E-2</c:v>
                </c:pt>
                <c:pt idx="7894">
                  <c:v>-1.6087161056339845E-2</c:v>
                </c:pt>
                <c:pt idx="7895">
                  <c:v>-9.1231529896922316E-3</c:v>
                </c:pt>
                <c:pt idx="7896">
                  <c:v>1.2530267977383914E-3</c:v>
                </c:pt>
                <c:pt idx="7897">
                  <c:v>1.1612405499443933E-2</c:v>
                </c:pt>
                <c:pt idx="7898">
                  <c:v>1.862591040288784E-2</c:v>
                </c:pt>
                <c:pt idx="7899">
                  <c:v>2.1667917702214753E-2</c:v>
                </c:pt>
                <c:pt idx="7900">
                  <c:v>1.8085195104559668E-2</c:v>
                </c:pt>
                <c:pt idx="7901">
                  <c:v>9.3919901948893124E-3</c:v>
                </c:pt>
                <c:pt idx="7902">
                  <c:v>-2.7055079950469539E-3</c:v>
                </c:pt>
                <c:pt idx="7903">
                  <c:v>-1.4494888483587185E-2</c:v>
                </c:pt>
                <c:pt idx="7904">
                  <c:v>-2.0872742617167896E-2</c:v>
                </c:pt>
                <c:pt idx="7905">
                  <c:v>-2.0262307166768547E-2</c:v>
                </c:pt>
                <c:pt idx="7906">
                  <c:v>-1.310138215033876E-2</c:v>
                </c:pt>
                <c:pt idx="7907">
                  <c:v>-2.9186489654383285E-3</c:v>
                </c:pt>
                <c:pt idx="7908">
                  <c:v>9.3051470382606825E-3</c:v>
                </c:pt>
                <c:pt idx="7909">
                  <c:v>2.1224398043897436E-2</c:v>
                </c:pt>
                <c:pt idx="7910">
                  <c:v>2.5417210731303326E-2</c:v>
                </c:pt>
                <c:pt idx="7911">
                  <c:v>2.1176424286609055E-2</c:v>
                </c:pt>
                <c:pt idx="7912">
                  <c:v>9.8888072564885555E-3</c:v>
                </c:pt>
                <c:pt idx="7913">
                  <c:v>-5.8639417221788542E-3</c:v>
                </c:pt>
                <c:pt idx="7914">
                  <c:v>-2.1756894428011271E-2</c:v>
                </c:pt>
                <c:pt idx="7915">
                  <c:v>-3.0926590112964683E-2</c:v>
                </c:pt>
                <c:pt idx="7916">
                  <c:v>-2.8630583224727845E-2</c:v>
                </c:pt>
                <c:pt idx="7917">
                  <c:v>-1.5723913878521165E-2</c:v>
                </c:pt>
                <c:pt idx="7918">
                  <c:v>3.7566043443128571E-3</c:v>
                </c:pt>
                <c:pt idx="7919">
                  <c:v>2.2679983332192025E-2</c:v>
                </c:pt>
                <c:pt idx="7920">
                  <c:v>3.2816864328764905E-2</c:v>
                </c:pt>
                <c:pt idx="7921">
                  <c:v>3.1788869718879828E-2</c:v>
                </c:pt>
                <c:pt idx="7922">
                  <c:v>2.0651013804812046E-2</c:v>
                </c:pt>
                <c:pt idx="7923">
                  <c:v>2.3927982992827368E-3</c:v>
                </c:pt>
                <c:pt idx="7924">
                  <c:v>-1.8242519986239214E-2</c:v>
                </c:pt>
                <c:pt idx="7925">
                  <c:v>-3.3855087293135133E-2</c:v>
                </c:pt>
                <c:pt idx="7926">
                  <c:v>-3.7126471963455601E-2</c:v>
                </c:pt>
                <c:pt idx="7927">
                  <c:v>-2.5920711822037954E-2</c:v>
                </c:pt>
                <c:pt idx="7928">
                  <c:v>-5.8993835205488889E-3</c:v>
                </c:pt>
                <c:pt idx="7929">
                  <c:v>1.7433342502660112E-2</c:v>
                </c:pt>
                <c:pt idx="7930">
                  <c:v>3.4273186119580738E-2</c:v>
                </c:pt>
                <c:pt idx="7931">
                  <c:v>3.9586994518779221E-2</c:v>
                </c:pt>
                <c:pt idx="7932">
                  <c:v>3.16806860399289E-2</c:v>
                </c:pt>
                <c:pt idx="7933">
                  <c:v>1.1752356186494325E-2</c:v>
                </c:pt>
                <c:pt idx="7934">
                  <c:v>-1.1961496246441765E-2</c:v>
                </c:pt>
                <c:pt idx="7935">
                  <c:v>-3.1451469424707917E-2</c:v>
                </c:pt>
                <c:pt idx="7936">
                  <c:v>-4.1420161032595861E-2</c:v>
                </c:pt>
                <c:pt idx="7937">
                  <c:v>-3.7164354122687905E-2</c:v>
                </c:pt>
                <c:pt idx="7938">
                  <c:v>-2.0880297280200931E-2</c:v>
                </c:pt>
                <c:pt idx="7939">
                  <c:v>4.1374079382002485E-3</c:v>
                </c:pt>
                <c:pt idx="7940">
                  <c:v>2.7585610116439025E-2</c:v>
                </c:pt>
                <c:pt idx="7941">
                  <c:v>4.053030990758149E-2</c:v>
                </c:pt>
                <c:pt idx="7942">
                  <c:v>4.0465894789311806E-2</c:v>
                </c:pt>
                <c:pt idx="7943">
                  <c:v>2.7482153189509233E-2</c:v>
                </c:pt>
                <c:pt idx="7944">
                  <c:v>5.3193643708537922E-3</c:v>
                </c:pt>
                <c:pt idx="7945">
                  <c:v>-2.0026713557216403E-2</c:v>
                </c:pt>
                <c:pt idx="7946">
                  <c:v>-3.8369725476022624E-2</c:v>
                </c:pt>
                <c:pt idx="7947">
                  <c:v>-4.3813687405881069E-2</c:v>
                </c:pt>
                <c:pt idx="7948">
                  <c:v>-3.4570371148636585E-2</c:v>
                </c:pt>
                <c:pt idx="7949">
                  <c:v>-1.5228567772284259E-2</c:v>
                </c:pt>
                <c:pt idx="7950">
                  <c:v>9.3390346999660291E-3</c:v>
                </c:pt>
                <c:pt idx="7951">
                  <c:v>3.1733736184988572E-2</c:v>
                </c:pt>
                <c:pt idx="7952">
                  <c:v>4.2846199457665234E-2</c:v>
                </c:pt>
                <c:pt idx="7953">
                  <c:v>3.7765817496292382E-2</c:v>
                </c:pt>
                <c:pt idx="7954">
                  <c:v>2.041319179301352E-2</c:v>
                </c:pt>
                <c:pt idx="7955">
                  <c:v>-4.7193470617647275E-3</c:v>
                </c:pt>
                <c:pt idx="7956">
                  <c:v>-3.0536443282335589E-2</c:v>
                </c:pt>
                <c:pt idx="7957">
                  <c:v>-4.5459175474138573E-2</c:v>
                </c:pt>
                <c:pt idx="7958">
                  <c:v>-4.4600841733073986E-2</c:v>
                </c:pt>
                <c:pt idx="7959">
                  <c:v>-3.0321143037841294E-2</c:v>
                </c:pt>
                <c:pt idx="7960">
                  <c:v>-5.5248914491194748E-3</c:v>
                </c:pt>
                <c:pt idx="7961">
                  <c:v>2.2384471115195068E-2</c:v>
                </c:pt>
                <c:pt idx="7962">
                  <c:v>4.281321081002868E-2</c:v>
                </c:pt>
                <c:pt idx="7963">
                  <c:v>4.7117812022887923E-2</c:v>
                </c:pt>
                <c:pt idx="7964">
                  <c:v>3.4610514356971094E-2</c:v>
                </c:pt>
                <c:pt idx="7965">
                  <c:v>1.0844831188636597E-2</c:v>
                </c:pt>
                <c:pt idx="7966">
                  <c:v>-1.8398289751726356E-2</c:v>
                </c:pt>
                <c:pt idx="7967">
                  <c:v>-4.2112892783079801E-2</c:v>
                </c:pt>
                <c:pt idx="7968">
                  <c:v>-5.0997639601314551E-2</c:v>
                </c:pt>
                <c:pt idx="7969">
                  <c:v>-4.2229567072755936E-2</c:v>
                </c:pt>
                <c:pt idx="7970">
                  <c:v>-2.0989796618217128E-2</c:v>
                </c:pt>
                <c:pt idx="7971">
                  <c:v>8.6739381674190794E-3</c:v>
                </c:pt>
                <c:pt idx="7972">
                  <c:v>3.6733431835466936E-2</c:v>
                </c:pt>
                <c:pt idx="7973">
                  <c:v>5.244683871536604E-2</c:v>
                </c:pt>
                <c:pt idx="7974">
                  <c:v>5.1431247343049706E-2</c:v>
                </c:pt>
                <c:pt idx="7975">
                  <c:v>3.1279208756753038E-2</c:v>
                </c:pt>
                <c:pt idx="7976">
                  <c:v>-3.1250990794284898E-4</c:v>
                </c:pt>
                <c:pt idx="7977">
                  <c:v>-3.2313734189522166E-2</c:v>
                </c:pt>
                <c:pt idx="7978">
                  <c:v>-5.248077569943712E-2</c:v>
                </c:pt>
                <c:pt idx="7979">
                  <c:v>-5.2903007890335224E-2</c:v>
                </c:pt>
                <c:pt idx="7980">
                  <c:v>-3.7797083238605422E-2</c:v>
                </c:pt>
                <c:pt idx="7981">
                  <c:v>-1.0412587637423646E-2</c:v>
                </c:pt>
                <c:pt idx="7982">
                  <c:v>1.9711784359693212E-2</c:v>
                </c:pt>
                <c:pt idx="7983">
                  <c:v>4.0552206378480359E-2</c:v>
                </c:pt>
                <c:pt idx="7984">
                  <c:v>4.7715443554872394E-2</c:v>
                </c:pt>
                <c:pt idx="7985">
                  <c:v>3.8935537406123606E-2</c:v>
                </c:pt>
                <c:pt idx="7986">
                  <c:v>1.6869004271371588E-2</c:v>
                </c:pt>
                <c:pt idx="7987">
                  <c:v>-1.0969512869339598E-2</c:v>
                </c:pt>
                <c:pt idx="7988">
                  <c:v>-3.3484863360374893E-2</c:v>
                </c:pt>
                <c:pt idx="7989">
                  <c:v>-4.2302168605616995E-2</c:v>
                </c:pt>
                <c:pt idx="7990">
                  <c:v>-3.6565988339779885E-2</c:v>
                </c:pt>
                <c:pt idx="7991">
                  <c:v>-1.9699009655725092E-2</c:v>
                </c:pt>
                <c:pt idx="7992">
                  <c:v>3.9815242581897146E-3</c:v>
                </c:pt>
                <c:pt idx="7993">
                  <c:v>2.6069004001397857E-2</c:v>
                </c:pt>
                <c:pt idx="7994">
                  <c:v>3.8330897384038935E-2</c:v>
                </c:pt>
                <c:pt idx="7995">
                  <c:v>3.6959346873163768E-2</c:v>
                </c:pt>
                <c:pt idx="7996">
                  <c:v>2.2016522180756313E-2</c:v>
                </c:pt>
                <c:pt idx="7997">
                  <c:v>1.0204914005621922E-3</c:v>
                </c:pt>
                <c:pt idx="7998">
                  <c:v>-2.0270868840479513E-2</c:v>
                </c:pt>
                <c:pt idx="7999">
                  <c:v>-3.3524726094927869E-2</c:v>
                </c:pt>
                <c:pt idx="8000">
                  <c:v>-3.6346636523735779E-2</c:v>
                </c:pt>
                <c:pt idx="8001">
                  <c:v>-2.7301174076714261E-2</c:v>
                </c:pt>
                <c:pt idx="8002">
                  <c:v>-1.0094872775680337E-2</c:v>
                </c:pt>
                <c:pt idx="8003">
                  <c:v>8.5850652284304146E-3</c:v>
                </c:pt>
                <c:pt idx="8004">
                  <c:v>2.3834721288778619E-2</c:v>
                </c:pt>
                <c:pt idx="8005">
                  <c:v>2.8210483798650716E-2</c:v>
                </c:pt>
                <c:pt idx="8006">
                  <c:v>2.2199850172643001E-2</c:v>
                </c:pt>
                <c:pt idx="8007">
                  <c:v>7.8434170823468898E-3</c:v>
                </c:pt>
                <c:pt idx="8008">
                  <c:v>-7.8546375056141714E-3</c:v>
                </c:pt>
                <c:pt idx="8009">
                  <c:v>-1.8954366107299562E-2</c:v>
                </c:pt>
                <c:pt idx="8010">
                  <c:v>-2.3377906820076944E-2</c:v>
                </c:pt>
                <c:pt idx="8011">
                  <c:v>-1.9456181412135534E-2</c:v>
                </c:pt>
                <c:pt idx="8012">
                  <c:v>-8.0050473572803107E-3</c:v>
                </c:pt>
                <c:pt idx="8013">
                  <c:v>7.3351801854212792E-3</c:v>
                </c:pt>
                <c:pt idx="8014">
                  <c:v>1.9929365739312175E-2</c:v>
                </c:pt>
                <c:pt idx="8015">
                  <c:v>2.4495920105506587E-2</c:v>
                </c:pt>
                <c:pt idx="8016">
                  <c:v>2.2088239259348053E-2</c:v>
                </c:pt>
                <c:pt idx="8017">
                  <c:v>1.1299087191804152E-2</c:v>
                </c:pt>
                <c:pt idx="8018">
                  <c:v>-3.3982132511314218E-3</c:v>
                </c:pt>
                <c:pt idx="8019">
                  <c:v>-1.5752803397503148E-2</c:v>
                </c:pt>
                <c:pt idx="8020">
                  <c:v>-2.0989739296068705E-2</c:v>
                </c:pt>
                <c:pt idx="8021">
                  <c:v>-1.6753096097724338E-2</c:v>
                </c:pt>
                <c:pt idx="8022">
                  <c:v>-6.2583454525810813E-3</c:v>
                </c:pt>
                <c:pt idx="8023">
                  <c:v>6.0023667181674702E-3</c:v>
                </c:pt>
                <c:pt idx="8024">
                  <c:v>1.6271730860763636E-2</c:v>
                </c:pt>
                <c:pt idx="8025">
                  <c:v>1.9513846166674044E-2</c:v>
                </c:pt>
                <c:pt idx="8026">
                  <c:v>1.5134705331487589E-2</c:v>
                </c:pt>
                <c:pt idx="8027">
                  <c:v>4.3692930834114225E-3</c:v>
                </c:pt>
                <c:pt idx="8028">
                  <c:v>-7.2184807311268997E-3</c:v>
                </c:pt>
                <c:pt idx="8029">
                  <c:v>-1.4559100800150562E-2</c:v>
                </c:pt>
                <c:pt idx="8030">
                  <c:v>-1.7616111541866989E-2</c:v>
                </c:pt>
                <c:pt idx="8031">
                  <c:v>-1.5091711325110516E-2</c:v>
                </c:pt>
                <c:pt idx="8032">
                  <c:v>-8.5136908435902055E-3</c:v>
                </c:pt>
                <c:pt idx="8033">
                  <c:v>2.2722192814863358E-3</c:v>
                </c:pt>
                <c:pt idx="8034">
                  <c:v>1.1947824432656262E-2</c:v>
                </c:pt>
                <c:pt idx="8035">
                  <c:v>1.7011972891435214E-2</c:v>
                </c:pt>
                <c:pt idx="8036">
                  <c:v>1.6922944188327627E-2</c:v>
                </c:pt>
                <c:pt idx="8037">
                  <c:v>1.0871684077326799E-2</c:v>
                </c:pt>
                <c:pt idx="8038">
                  <c:v>-3.8775373458463478E-4</c:v>
                </c:pt>
                <c:pt idx="8039">
                  <c:v>-1.1070733334183522E-2</c:v>
                </c:pt>
                <c:pt idx="8040">
                  <c:v>-1.6856181472674748E-2</c:v>
                </c:pt>
                <c:pt idx="8041">
                  <c:v>-1.6381952279884524E-2</c:v>
                </c:pt>
                <c:pt idx="8042">
                  <c:v>-9.1504058233317347E-3</c:v>
                </c:pt>
                <c:pt idx="8043">
                  <c:v>3.6472457812963669E-4</c:v>
                </c:pt>
                <c:pt idx="8044">
                  <c:v>9.7920342028823791E-3</c:v>
                </c:pt>
                <c:pt idx="8045">
                  <c:v>1.451194346627511E-2</c:v>
                </c:pt>
                <c:pt idx="8046">
                  <c:v>1.3771549308383126E-2</c:v>
                </c:pt>
                <c:pt idx="8047">
                  <c:v>9.5983772225510695E-3</c:v>
                </c:pt>
                <c:pt idx="8048">
                  <c:v>4.691407080487763E-3</c:v>
                </c:pt>
                <c:pt idx="8049">
                  <c:v>-1.4992065757570569E-3</c:v>
                </c:pt>
                <c:pt idx="8050">
                  <c:v>-6.2838400405807269E-3</c:v>
                </c:pt>
                <c:pt idx="8051">
                  <c:v>-1.0680742815196941E-2</c:v>
                </c:pt>
                <c:pt idx="8052">
                  <c:v>-1.0685160616001783E-2</c:v>
                </c:pt>
                <c:pt idx="8053">
                  <c:v>-8.0248284838653483E-3</c:v>
                </c:pt>
                <c:pt idx="8054">
                  <c:v>-3.6643188400018656E-3</c:v>
                </c:pt>
                <c:pt idx="8055">
                  <c:v>-1.5199417767549915E-4</c:v>
                </c:pt>
                <c:pt idx="8056">
                  <c:v>2.3663460216653055E-3</c:v>
                </c:pt>
                <c:pt idx="8057">
                  <c:v>3.7679912552954272E-3</c:v>
                </c:pt>
                <c:pt idx="8058">
                  <c:v>4.6154333121822821E-3</c:v>
                </c:pt>
                <c:pt idx="8059">
                  <c:v>3.1593766575950108E-3</c:v>
                </c:pt>
                <c:pt idx="8060">
                  <c:v>-1.6871040766160082E-4</c:v>
                </c:pt>
                <c:pt idx="8061">
                  <c:v>-2.5291882368619718E-3</c:v>
                </c:pt>
                <c:pt idx="8062">
                  <c:v>-4.3979076334467139E-3</c:v>
                </c:pt>
                <c:pt idx="8063">
                  <c:v>-4.7572171303468472E-3</c:v>
                </c:pt>
                <c:pt idx="8064">
                  <c:v>-3.6180560967602224E-3</c:v>
                </c:pt>
                <c:pt idx="8065">
                  <c:v>-1.3844645560231628E-3</c:v>
                </c:pt>
                <c:pt idx="8066">
                  <c:v>-8.5219487937349743E-5</c:v>
                </c:pt>
                <c:pt idx="8067">
                  <c:v>1.0932783885282472E-3</c:v>
                </c:pt>
                <c:pt idx="8068">
                  <c:v>1.2351098225014368E-3</c:v>
                </c:pt>
                <c:pt idx="8069">
                  <c:v>2.4389536168349193E-3</c:v>
                </c:pt>
                <c:pt idx="8070">
                  <c:v>3.2140219961758532E-3</c:v>
                </c:pt>
                <c:pt idx="8071">
                  <c:v>2.7453720265249496E-3</c:v>
                </c:pt>
                <c:pt idx="8072">
                  <c:v>1.851926789121732E-3</c:v>
                </c:pt>
                <c:pt idx="8073">
                  <c:v>1.1761141235883809E-3</c:v>
                </c:pt>
                <c:pt idx="8074">
                  <c:v>-8.8219042652279715E-4</c:v>
                </c:pt>
                <c:pt idx="8075">
                  <c:v>-3.1067588304196821E-3</c:v>
                </c:pt>
                <c:pt idx="8076">
                  <c:v>-3.9836156950468641E-3</c:v>
                </c:pt>
                <c:pt idx="8077">
                  <c:v>-4.2366120309950735E-3</c:v>
                </c:pt>
                <c:pt idx="8078">
                  <c:v>-3.1816405119110217E-3</c:v>
                </c:pt>
                <c:pt idx="8079">
                  <c:v>-2.2340979528092642E-3</c:v>
                </c:pt>
                <c:pt idx="8080">
                  <c:v>-2.8815945405655772E-4</c:v>
                </c:pt>
                <c:pt idx="8081">
                  <c:v>3.3034435618219762E-3</c:v>
                </c:pt>
                <c:pt idx="8082">
                  <c:v>5.3664822231657911E-3</c:v>
                </c:pt>
                <c:pt idx="8083">
                  <c:v>5.999176142884313E-3</c:v>
                </c:pt>
                <c:pt idx="8084">
                  <c:v>2.9717504869754413E-3</c:v>
                </c:pt>
                <c:pt idx="8085">
                  <c:v>-1.2446985384131885E-4</c:v>
                </c:pt>
                <c:pt idx="8086">
                  <c:v>-2.6800767926985643E-3</c:v>
                </c:pt>
                <c:pt idx="8087">
                  <c:v>-5.0422178750687916E-3</c:v>
                </c:pt>
                <c:pt idx="8088">
                  <c:v>-4.5851063596314854E-3</c:v>
                </c:pt>
                <c:pt idx="8089">
                  <c:v>-1.9757406816557476E-3</c:v>
                </c:pt>
                <c:pt idx="8090">
                  <c:v>2.5969086669989333E-3</c:v>
                </c:pt>
                <c:pt idx="8091">
                  <c:v>7.9013251981422464E-3</c:v>
                </c:pt>
                <c:pt idx="8092">
                  <c:v>1.0790829063947674E-2</c:v>
                </c:pt>
                <c:pt idx="8093">
                  <c:v>9.7265124141544118E-3</c:v>
                </c:pt>
                <c:pt idx="8094">
                  <c:v>3.7974400830383505E-3</c:v>
                </c:pt>
                <c:pt idx="8095">
                  <c:v>-4.1008354386048952E-3</c:v>
                </c:pt>
                <c:pt idx="8096">
                  <c:v>-1.2625993821883248E-2</c:v>
                </c:pt>
                <c:pt idx="8097">
                  <c:v>-1.734671622552143E-2</c:v>
                </c:pt>
                <c:pt idx="8098">
                  <c:v>-1.7325859793971266E-2</c:v>
                </c:pt>
                <c:pt idx="8099">
                  <c:v>-1.1919720021771925E-2</c:v>
                </c:pt>
                <c:pt idx="8100">
                  <c:v>-1.9096324197925274E-3</c:v>
                </c:pt>
                <c:pt idx="8101">
                  <c:v>1.0854432336358008E-2</c:v>
                </c:pt>
                <c:pt idx="8102">
                  <c:v>2.0488980466952987E-2</c:v>
                </c:pt>
                <c:pt idx="8103">
                  <c:v>2.3146993040297385E-2</c:v>
                </c:pt>
                <c:pt idx="8104">
                  <c:v>1.8048227757825958E-2</c:v>
                </c:pt>
                <c:pt idx="8105">
                  <c:v>7.5133878244508703E-3</c:v>
                </c:pt>
                <c:pt idx="8106">
                  <c:v>-5.0393787013040805E-3</c:v>
                </c:pt>
                <c:pt idx="8107">
                  <c:v>-1.7848961624999295E-2</c:v>
                </c:pt>
                <c:pt idx="8108">
                  <c:v>-2.3277793967121239E-2</c:v>
                </c:pt>
                <c:pt idx="8109">
                  <c:v>-2.0839641346022449E-2</c:v>
                </c:pt>
                <c:pt idx="8110">
                  <c:v>-9.0727026338637499E-3</c:v>
                </c:pt>
                <c:pt idx="8111">
                  <c:v>5.4400160098733909E-3</c:v>
                </c:pt>
                <c:pt idx="8112">
                  <c:v>1.8764668297862438E-2</c:v>
                </c:pt>
                <c:pt idx="8113">
                  <c:v>2.6522816654164831E-2</c:v>
                </c:pt>
                <c:pt idx="8114">
                  <c:v>2.5528742565673848E-2</c:v>
                </c:pt>
                <c:pt idx="8115">
                  <c:v>1.5714334503746624E-2</c:v>
                </c:pt>
                <c:pt idx="8116">
                  <c:v>1.3769238221362843E-3</c:v>
                </c:pt>
                <c:pt idx="8117">
                  <c:v>-1.5180372375980277E-2</c:v>
                </c:pt>
                <c:pt idx="8118">
                  <c:v>-2.7482689632329929E-2</c:v>
                </c:pt>
                <c:pt idx="8119">
                  <c:v>-2.9378537025954304E-2</c:v>
                </c:pt>
                <c:pt idx="8120">
                  <c:v>-2.185753040089063E-2</c:v>
                </c:pt>
                <c:pt idx="8121">
                  <c:v>-8.1366166123810132E-3</c:v>
                </c:pt>
                <c:pt idx="8122">
                  <c:v>9.5897410365125869E-3</c:v>
                </c:pt>
                <c:pt idx="8123">
                  <c:v>2.5401538310768818E-2</c:v>
                </c:pt>
                <c:pt idx="8124">
                  <c:v>3.1822420842686619E-2</c:v>
                </c:pt>
                <c:pt idx="8125">
                  <c:v>2.7724227261680837E-2</c:v>
                </c:pt>
                <c:pt idx="8126">
                  <c:v>1.3865081355550901E-2</c:v>
                </c:pt>
                <c:pt idx="8127">
                  <c:v>-4.9004878544462328E-3</c:v>
                </c:pt>
                <c:pt idx="8128">
                  <c:v>-2.0481112280131882E-2</c:v>
                </c:pt>
                <c:pt idx="8129">
                  <c:v>-2.9520814609959225E-2</c:v>
                </c:pt>
                <c:pt idx="8130">
                  <c:v>-2.9592977039225796E-2</c:v>
                </c:pt>
                <c:pt idx="8131">
                  <c:v>-2.0091411155913955E-2</c:v>
                </c:pt>
                <c:pt idx="8132">
                  <c:v>-3.439333082347409E-3</c:v>
                </c:pt>
                <c:pt idx="8133">
                  <c:v>1.3596542995219948E-2</c:v>
                </c:pt>
                <c:pt idx="8134">
                  <c:v>2.6539925109928923E-2</c:v>
                </c:pt>
                <c:pt idx="8135">
                  <c:v>3.0294884733495363E-2</c:v>
                </c:pt>
                <c:pt idx="8136">
                  <c:v>2.4472297840683024E-2</c:v>
                </c:pt>
                <c:pt idx="8137">
                  <c:v>1.1143494149789279E-2</c:v>
                </c:pt>
                <c:pt idx="8138">
                  <c:v>-6.4476939448894644E-3</c:v>
                </c:pt>
                <c:pt idx="8139">
                  <c:v>-2.24410273380376E-2</c:v>
                </c:pt>
                <c:pt idx="8140">
                  <c:v>-3.2225204326234068E-2</c:v>
                </c:pt>
                <c:pt idx="8141">
                  <c:v>-3.0583307651476731E-2</c:v>
                </c:pt>
                <c:pt idx="8142">
                  <c:v>-1.8438887628013864E-2</c:v>
                </c:pt>
                <c:pt idx="8143">
                  <c:v>5.2689959112328275E-4</c:v>
                </c:pt>
                <c:pt idx="8144">
                  <c:v>2.1239737177869051E-2</c:v>
                </c:pt>
                <c:pt idx="8145">
                  <c:v>3.4813877396169451E-2</c:v>
                </c:pt>
                <c:pt idx="8146">
                  <c:v>3.7466898138193122E-2</c:v>
                </c:pt>
                <c:pt idx="8147">
                  <c:v>2.6289945405898248E-2</c:v>
                </c:pt>
                <c:pt idx="8148">
                  <c:v>6.188447292504581E-3</c:v>
                </c:pt>
                <c:pt idx="8149">
                  <c:v>-1.5406895932389003E-2</c:v>
                </c:pt>
                <c:pt idx="8150">
                  <c:v>-3.2047965939655046E-2</c:v>
                </c:pt>
                <c:pt idx="8151">
                  <c:v>-3.8880481354346672E-2</c:v>
                </c:pt>
                <c:pt idx="8152">
                  <c:v>-3.2239346100195465E-2</c:v>
                </c:pt>
                <c:pt idx="8153">
                  <c:v>-1.64767497456242E-2</c:v>
                </c:pt>
                <c:pt idx="8154">
                  <c:v>4.2370832145794826E-3</c:v>
                </c:pt>
                <c:pt idx="8155">
                  <c:v>2.3446906745614206E-2</c:v>
                </c:pt>
                <c:pt idx="8156">
                  <c:v>3.3425252873234543E-2</c:v>
                </c:pt>
                <c:pt idx="8157">
                  <c:v>3.1461358351622663E-2</c:v>
                </c:pt>
                <c:pt idx="8158">
                  <c:v>1.7125550926085784E-2</c:v>
                </c:pt>
                <c:pt idx="8159">
                  <c:v>-2.6457041447230595E-3</c:v>
                </c:pt>
                <c:pt idx="8160">
                  <c:v>-2.1898647607008229E-2</c:v>
                </c:pt>
                <c:pt idx="8161">
                  <c:v>-3.4967728924030814E-2</c:v>
                </c:pt>
                <c:pt idx="8162">
                  <c:v>-3.5405636326645007E-2</c:v>
                </c:pt>
                <c:pt idx="8163">
                  <c:v>-2.3592795800509485E-2</c:v>
                </c:pt>
                <c:pt idx="8164">
                  <c:v>-3.6140291209879731E-3</c:v>
                </c:pt>
                <c:pt idx="8165">
                  <c:v>1.9053338879274039E-2</c:v>
                </c:pt>
                <c:pt idx="8166">
                  <c:v>3.4231505691706687E-2</c:v>
                </c:pt>
                <c:pt idx="8167">
                  <c:v>3.7035602901215769E-2</c:v>
                </c:pt>
                <c:pt idx="8168">
                  <c:v>2.7906962374213168E-2</c:v>
                </c:pt>
                <c:pt idx="8169">
                  <c:v>1.0383030857473411E-2</c:v>
                </c:pt>
                <c:pt idx="8170">
                  <c:v>-1.1630433853115263E-2</c:v>
                </c:pt>
                <c:pt idx="8171">
                  <c:v>-2.9300165444600429E-2</c:v>
                </c:pt>
                <c:pt idx="8172">
                  <c:v>-3.7453508588502347E-2</c:v>
                </c:pt>
                <c:pt idx="8173">
                  <c:v>-3.4002043173244324E-2</c:v>
                </c:pt>
                <c:pt idx="8174">
                  <c:v>-1.8951337442354155E-2</c:v>
                </c:pt>
                <c:pt idx="8175">
                  <c:v>3.5052374388387874E-3</c:v>
                </c:pt>
                <c:pt idx="8176">
                  <c:v>2.5229793408895897E-2</c:v>
                </c:pt>
                <c:pt idx="8177">
                  <c:v>3.8472275430536385E-2</c:v>
                </c:pt>
                <c:pt idx="8178">
                  <c:v>3.9699407196109551E-2</c:v>
                </c:pt>
                <c:pt idx="8179">
                  <c:v>2.8372269349052497E-2</c:v>
                </c:pt>
                <c:pt idx="8180">
                  <c:v>5.9558901551016556E-3</c:v>
                </c:pt>
                <c:pt idx="8181">
                  <c:v>-1.9002314192195058E-2</c:v>
                </c:pt>
                <c:pt idx="8182">
                  <c:v>-3.982285191470579E-2</c:v>
                </c:pt>
                <c:pt idx="8183">
                  <c:v>-4.7307898876703836E-2</c:v>
                </c:pt>
                <c:pt idx="8184">
                  <c:v>-3.7739518657947231E-2</c:v>
                </c:pt>
                <c:pt idx="8185">
                  <c:v>-1.3640733009132436E-2</c:v>
                </c:pt>
                <c:pt idx="8186">
                  <c:v>1.5956036032105238E-2</c:v>
                </c:pt>
                <c:pt idx="8187">
                  <c:v>4.1741827269852615E-2</c:v>
                </c:pt>
                <c:pt idx="8188">
                  <c:v>5.385714066048209E-2</c:v>
                </c:pt>
                <c:pt idx="8189">
                  <c:v>4.6202643857354717E-2</c:v>
                </c:pt>
                <c:pt idx="8190">
                  <c:v>2.2423327798281975E-2</c:v>
                </c:pt>
                <c:pt idx="8191">
                  <c:v>-9.4348349249569943E-3</c:v>
                </c:pt>
                <c:pt idx="8192">
                  <c:v>-3.8824523803464538E-2</c:v>
                </c:pt>
                <c:pt idx="8193">
                  <c:v>-5.625728171537054E-2</c:v>
                </c:pt>
                <c:pt idx="8194">
                  <c:v>-5.4994086488222869E-2</c:v>
                </c:pt>
                <c:pt idx="8195">
                  <c:v>-3.3709536150159508E-2</c:v>
                </c:pt>
                <c:pt idx="8196">
                  <c:v>-1.0216705249419674E-3</c:v>
                </c:pt>
                <c:pt idx="8197">
                  <c:v>3.4299960245343548E-2</c:v>
                </c:pt>
                <c:pt idx="8198">
                  <c:v>5.8603694338528765E-2</c:v>
                </c:pt>
                <c:pt idx="8199">
                  <c:v>6.3258156677910626E-2</c:v>
                </c:pt>
                <c:pt idx="8200">
                  <c:v>4.6527893627638886E-2</c:v>
                </c:pt>
                <c:pt idx="8201">
                  <c:v>1.290955819739489E-2</c:v>
                </c:pt>
                <c:pt idx="8202">
                  <c:v>-2.6527403472224573E-2</c:v>
                </c:pt>
                <c:pt idx="8203">
                  <c:v>-5.734688135289865E-2</c:v>
                </c:pt>
                <c:pt idx="8204">
                  <c:v>-6.9632150357252107E-2</c:v>
                </c:pt>
                <c:pt idx="8205">
                  <c:v>-5.8003216684213897E-2</c:v>
                </c:pt>
                <c:pt idx="8206">
                  <c:v>-2.4470091985238449E-2</c:v>
                </c:pt>
                <c:pt idx="8207">
                  <c:v>1.6976381022487275E-2</c:v>
                </c:pt>
                <c:pt idx="8208">
                  <c:v>5.1930719584036028E-2</c:v>
                </c:pt>
                <c:pt idx="8209">
                  <c:v>6.8716182604177237E-2</c:v>
                </c:pt>
                <c:pt idx="8210">
                  <c:v>6.2804505788530848E-2</c:v>
                </c:pt>
                <c:pt idx="8211">
                  <c:v>3.4700054801520767E-2</c:v>
                </c:pt>
                <c:pt idx="8212">
                  <c:v>-6.4005583902615555E-3</c:v>
                </c:pt>
                <c:pt idx="8213">
                  <c:v>-4.5641976790683186E-2</c:v>
                </c:pt>
                <c:pt idx="8214">
                  <c:v>-7.0005443777864815E-2</c:v>
                </c:pt>
                <c:pt idx="8215">
                  <c:v>-7.1208073582667952E-2</c:v>
                </c:pt>
                <c:pt idx="8216">
                  <c:v>-4.7041958118603108E-2</c:v>
                </c:pt>
                <c:pt idx="8217">
                  <c:v>-5.914576572730328E-3</c:v>
                </c:pt>
                <c:pt idx="8218">
                  <c:v>3.7088056146839334E-2</c:v>
                </c:pt>
                <c:pt idx="8219">
                  <c:v>6.6708053670328407E-2</c:v>
                </c:pt>
                <c:pt idx="8220">
                  <c:v>7.3174898652279205E-2</c:v>
                </c:pt>
                <c:pt idx="8221">
                  <c:v>5.206388448813011E-2</c:v>
                </c:pt>
                <c:pt idx="8222">
                  <c:v>1.143516639659484E-2</c:v>
                </c:pt>
                <c:pt idx="8223">
                  <c:v>-3.3591611323317866E-2</c:v>
                </c:pt>
                <c:pt idx="8224">
                  <c:v>-6.651260658841808E-2</c:v>
                </c:pt>
                <c:pt idx="8225">
                  <c:v>-7.752488202093516E-2</c:v>
                </c:pt>
                <c:pt idx="8226">
                  <c:v>-6.2378346672249764E-2</c:v>
                </c:pt>
                <c:pt idx="8227">
                  <c:v>-2.3715002955802072E-2</c:v>
                </c:pt>
                <c:pt idx="8228">
                  <c:v>2.2800453714759698E-2</c:v>
                </c:pt>
                <c:pt idx="8229">
                  <c:v>6.1392076900942706E-2</c:v>
                </c:pt>
                <c:pt idx="8230">
                  <c:v>7.9161963065946472E-2</c:v>
                </c:pt>
                <c:pt idx="8231">
                  <c:v>6.991552266409802E-2</c:v>
                </c:pt>
                <c:pt idx="8232">
                  <c:v>3.6956932066724936E-2</c:v>
                </c:pt>
                <c:pt idx="8233">
                  <c:v>-7.9781055256788261E-3</c:v>
                </c:pt>
                <c:pt idx="8234">
                  <c:v>-5.0233473016243521E-2</c:v>
                </c:pt>
                <c:pt idx="8235">
                  <c:v>-7.3932130965523396E-2</c:v>
                </c:pt>
                <c:pt idx="8236">
                  <c:v>-7.2231722073727744E-2</c:v>
                </c:pt>
                <c:pt idx="8237">
                  <c:v>-4.5044951162021035E-2</c:v>
                </c:pt>
                <c:pt idx="8238">
                  <c:v>-3.762879218966864E-3</c:v>
                </c:pt>
                <c:pt idx="8239">
                  <c:v>3.8588194319762986E-2</c:v>
                </c:pt>
                <c:pt idx="8240">
                  <c:v>6.705159686132435E-2</c:v>
                </c:pt>
                <c:pt idx="8241">
                  <c:v>7.1860944197041213E-2</c:v>
                </c:pt>
                <c:pt idx="8242">
                  <c:v>5.1832759485449145E-2</c:v>
                </c:pt>
                <c:pt idx="8243">
                  <c:v>1.368859572229195E-2</c:v>
                </c:pt>
                <c:pt idx="8244">
                  <c:v>-2.8564317534671809E-2</c:v>
                </c:pt>
                <c:pt idx="8245">
                  <c:v>-6.0716257759900367E-2</c:v>
                </c:pt>
                <c:pt idx="8246">
                  <c:v>-7.1707590437332588E-2</c:v>
                </c:pt>
                <c:pt idx="8247">
                  <c:v>-5.5668076974531071E-2</c:v>
                </c:pt>
                <c:pt idx="8248">
                  <c:v>-2.1642077674261802E-2</c:v>
                </c:pt>
                <c:pt idx="8249">
                  <c:v>1.8539614188727554E-2</c:v>
                </c:pt>
                <c:pt idx="8250">
                  <c:v>5.1329820421524577E-2</c:v>
                </c:pt>
                <c:pt idx="8251">
                  <c:v>6.6290309277368564E-2</c:v>
                </c:pt>
                <c:pt idx="8252">
                  <c:v>5.8625752086223469E-2</c:v>
                </c:pt>
                <c:pt idx="8253">
                  <c:v>3.0980020343183399E-2</c:v>
                </c:pt>
                <c:pt idx="8254">
                  <c:v>-8.1561111045545167E-3</c:v>
                </c:pt>
                <c:pt idx="8255">
                  <c:v>-4.3734477180181829E-2</c:v>
                </c:pt>
                <c:pt idx="8256">
                  <c:v>-6.5510482717259608E-2</c:v>
                </c:pt>
                <c:pt idx="8257">
                  <c:v>-6.4741799713413775E-2</c:v>
                </c:pt>
                <c:pt idx="8258">
                  <c:v>-4.2995258834753067E-2</c:v>
                </c:pt>
                <c:pt idx="8259">
                  <c:v>-6.9732389107033518E-3</c:v>
                </c:pt>
                <c:pt idx="8260">
                  <c:v>3.0479023261047639E-2</c:v>
                </c:pt>
                <c:pt idx="8261">
                  <c:v>5.8483902435981491E-2</c:v>
                </c:pt>
                <c:pt idx="8262">
                  <c:v>6.6337150210907095E-2</c:v>
                </c:pt>
                <c:pt idx="8263">
                  <c:v>5.0299642574698197E-2</c:v>
                </c:pt>
                <c:pt idx="8264">
                  <c:v>1.6893315393279946E-2</c:v>
                </c:pt>
                <c:pt idx="8265">
                  <c:v>-2.3736308107300593E-2</c:v>
                </c:pt>
                <c:pt idx="8266">
                  <c:v>-5.6141168377093938E-2</c:v>
                </c:pt>
                <c:pt idx="8267">
                  <c:v>-6.7962237180946725E-2</c:v>
                </c:pt>
                <c:pt idx="8268">
                  <c:v>-5.6900887458370839E-2</c:v>
                </c:pt>
                <c:pt idx="8269">
                  <c:v>-2.8225376257219999E-2</c:v>
                </c:pt>
                <c:pt idx="8270">
                  <c:v>8.5380667045921992E-3</c:v>
                </c:pt>
                <c:pt idx="8271">
                  <c:v>4.1618771948083083E-2</c:v>
                </c:pt>
                <c:pt idx="8272">
                  <c:v>6.1448372733965716E-2</c:v>
                </c:pt>
                <c:pt idx="8273">
                  <c:v>6.1766466745101042E-2</c:v>
                </c:pt>
                <c:pt idx="8274">
                  <c:v>4.0054447239856572E-2</c:v>
                </c:pt>
                <c:pt idx="8275">
                  <c:v>3.9140330398270669E-3</c:v>
                </c:pt>
                <c:pt idx="8276">
                  <c:v>-3.2469446885023227E-2</c:v>
                </c:pt>
                <c:pt idx="8277">
                  <c:v>-5.9684242712521554E-2</c:v>
                </c:pt>
                <c:pt idx="8278">
                  <c:v>-6.7273192247248356E-2</c:v>
                </c:pt>
                <c:pt idx="8279">
                  <c:v>-5.2023250761242978E-2</c:v>
                </c:pt>
                <c:pt idx="8280">
                  <c:v>-1.9411119635206451E-2</c:v>
                </c:pt>
                <c:pt idx="8281">
                  <c:v>2.0923289902963434E-2</c:v>
                </c:pt>
                <c:pt idx="8282">
                  <c:v>5.4044098019566403E-2</c:v>
                </c:pt>
                <c:pt idx="8283">
                  <c:v>6.6780208846025382E-2</c:v>
                </c:pt>
                <c:pt idx="8284">
                  <c:v>5.7865925241189164E-2</c:v>
                </c:pt>
                <c:pt idx="8285">
                  <c:v>3.1186533114403305E-2</c:v>
                </c:pt>
                <c:pt idx="8286">
                  <c:v>-5.7500258599289672E-3</c:v>
                </c:pt>
                <c:pt idx="8287">
                  <c:v>-4.0118123902905832E-2</c:v>
                </c:pt>
                <c:pt idx="8288">
                  <c:v>-5.9393910548939374E-2</c:v>
                </c:pt>
                <c:pt idx="8289">
                  <c:v>-5.8416710759669151E-2</c:v>
                </c:pt>
                <c:pt idx="8290">
                  <c:v>-3.8955770767328354E-2</c:v>
                </c:pt>
                <c:pt idx="8291">
                  <c:v>-7.5474185178053899E-3</c:v>
                </c:pt>
                <c:pt idx="8292">
                  <c:v>2.6408027692819303E-2</c:v>
                </c:pt>
                <c:pt idx="8293">
                  <c:v>5.1476979023478267E-2</c:v>
                </c:pt>
                <c:pt idx="8294">
                  <c:v>5.7958540283869736E-2</c:v>
                </c:pt>
                <c:pt idx="8295">
                  <c:v>4.4904684853381185E-2</c:v>
                </c:pt>
                <c:pt idx="8296">
                  <c:v>1.6487763815457204E-2</c:v>
                </c:pt>
                <c:pt idx="8297">
                  <c:v>-1.7168095232242685E-2</c:v>
                </c:pt>
                <c:pt idx="8298">
                  <c:v>-4.4164879341785618E-2</c:v>
                </c:pt>
                <c:pt idx="8299">
                  <c:v>-5.498966381948147E-2</c:v>
                </c:pt>
                <c:pt idx="8300">
                  <c:v>-4.7392735389415061E-2</c:v>
                </c:pt>
                <c:pt idx="8301">
                  <c:v>-2.4291807233123477E-2</c:v>
                </c:pt>
                <c:pt idx="8302">
                  <c:v>6.4974290471634718E-3</c:v>
                </c:pt>
                <c:pt idx="8303">
                  <c:v>3.4108185199949528E-2</c:v>
                </c:pt>
                <c:pt idx="8304">
                  <c:v>4.9071341205741657E-2</c:v>
                </c:pt>
                <c:pt idx="8305">
                  <c:v>4.6031539645962925E-2</c:v>
                </c:pt>
                <c:pt idx="8306">
                  <c:v>2.5858811510246833E-2</c:v>
                </c:pt>
                <c:pt idx="8307">
                  <c:v>-3.3084870426689623E-3</c:v>
                </c:pt>
                <c:pt idx="8308">
                  <c:v>-3.1865011195446526E-2</c:v>
                </c:pt>
                <c:pt idx="8309">
                  <c:v>-5.0615137466946708E-2</c:v>
                </c:pt>
                <c:pt idx="8310">
                  <c:v>-5.2073608394652617E-2</c:v>
                </c:pt>
                <c:pt idx="8311">
                  <c:v>-3.4276902465335775E-2</c:v>
                </c:pt>
                <c:pt idx="8312">
                  <c:v>-4.5195065394343604E-3</c:v>
                </c:pt>
                <c:pt idx="8313">
                  <c:v>2.5430370561326528E-2</c:v>
                </c:pt>
                <c:pt idx="8314">
                  <c:v>4.5192293894611754E-2</c:v>
                </c:pt>
                <c:pt idx="8315">
                  <c:v>4.8211912675069961E-2</c:v>
                </c:pt>
                <c:pt idx="8316">
                  <c:v>3.5967960487320864E-2</c:v>
                </c:pt>
                <c:pt idx="8317">
                  <c:v>1.0603402346105536E-2</c:v>
                </c:pt>
                <c:pt idx="8318">
                  <c:v>-1.6439877359147159E-2</c:v>
                </c:pt>
                <c:pt idx="8319">
                  <c:v>-3.6761290734999917E-2</c:v>
                </c:pt>
                <c:pt idx="8320">
                  <c:v>-4.320304242630621E-2</c:v>
                </c:pt>
                <c:pt idx="8321">
                  <c:v>-3.4939122322275917E-2</c:v>
                </c:pt>
                <c:pt idx="8322">
                  <c:v>-1.5663228310536986E-2</c:v>
                </c:pt>
                <c:pt idx="8323">
                  <c:v>8.214504316035532E-3</c:v>
                </c:pt>
                <c:pt idx="8324">
                  <c:v>2.8145702733172722E-2</c:v>
                </c:pt>
                <c:pt idx="8325">
                  <c:v>3.8775530236026437E-2</c:v>
                </c:pt>
                <c:pt idx="8326">
                  <c:v>3.5751427148539516E-2</c:v>
                </c:pt>
                <c:pt idx="8327">
                  <c:v>2.0587042396439846E-2</c:v>
                </c:pt>
                <c:pt idx="8328">
                  <c:v>-6.8711767885187009E-5</c:v>
                </c:pt>
                <c:pt idx="8329">
                  <c:v>-1.9340432250420987E-2</c:v>
                </c:pt>
                <c:pt idx="8330">
                  <c:v>-3.2065875253303316E-2</c:v>
                </c:pt>
                <c:pt idx="8331">
                  <c:v>-3.3618856263986086E-2</c:v>
                </c:pt>
                <c:pt idx="8332">
                  <c:v>-2.3232183490370747E-2</c:v>
                </c:pt>
                <c:pt idx="8333">
                  <c:v>-6.4283593259556095E-3</c:v>
                </c:pt>
                <c:pt idx="8334">
                  <c:v>1.2024077323669774E-2</c:v>
                </c:pt>
                <c:pt idx="8335">
                  <c:v>2.522176744711023E-2</c:v>
                </c:pt>
                <c:pt idx="8336">
                  <c:v>2.8864118219713512E-2</c:v>
                </c:pt>
                <c:pt idx="8337">
                  <c:v>2.2907481359476407E-2</c:v>
                </c:pt>
                <c:pt idx="8338">
                  <c:v>1.1100000081302155E-2</c:v>
                </c:pt>
                <c:pt idx="8339">
                  <c:v>-5.0242544618692474E-3</c:v>
                </c:pt>
                <c:pt idx="8340">
                  <c:v>-1.7434387513174082E-2</c:v>
                </c:pt>
                <c:pt idx="8341">
                  <c:v>-2.2766976909373852E-2</c:v>
                </c:pt>
                <c:pt idx="8342">
                  <c:v>-2.1132670093760263E-2</c:v>
                </c:pt>
                <c:pt idx="8343">
                  <c:v>-1.1350575664125846E-2</c:v>
                </c:pt>
                <c:pt idx="8344">
                  <c:v>1.4473678886352029E-3</c:v>
                </c:pt>
                <c:pt idx="8345">
                  <c:v>1.2820247168820426E-2</c:v>
                </c:pt>
                <c:pt idx="8346">
                  <c:v>1.8663656319324099E-2</c:v>
                </c:pt>
                <c:pt idx="8347">
                  <c:v>1.6019031652646364E-2</c:v>
                </c:pt>
                <c:pt idx="8348">
                  <c:v>9.6045286644860159E-3</c:v>
                </c:pt>
                <c:pt idx="8349">
                  <c:v>-1.7021500649115593E-3</c:v>
                </c:pt>
                <c:pt idx="8350">
                  <c:v>-1.2487475089826486E-2</c:v>
                </c:pt>
                <c:pt idx="8351">
                  <c:v>-1.8213050751096339E-2</c:v>
                </c:pt>
                <c:pt idx="8352">
                  <c:v>-1.6990608803703008E-2</c:v>
                </c:pt>
                <c:pt idx="8353">
                  <c:v>-1.0231532087213778E-2</c:v>
                </c:pt>
                <c:pt idx="8354">
                  <c:v>1.6067991070530675E-3</c:v>
                </c:pt>
                <c:pt idx="8355">
                  <c:v>1.2790978352995142E-2</c:v>
                </c:pt>
                <c:pt idx="8356">
                  <c:v>1.8040095069710452E-2</c:v>
                </c:pt>
                <c:pt idx="8357">
                  <c:v>1.6876468500774996E-2</c:v>
                </c:pt>
                <c:pt idx="8358">
                  <c:v>1.1216772260500014E-2</c:v>
                </c:pt>
                <c:pt idx="8359">
                  <c:v>2.0725382783676085E-3</c:v>
                </c:pt>
                <c:pt idx="8360">
                  <c:v>-7.8550130914619102E-3</c:v>
                </c:pt>
                <c:pt idx="8361">
                  <c:v>-1.6318556734335261E-2</c:v>
                </c:pt>
                <c:pt idx="8362">
                  <c:v>-1.8338727902029891E-2</c:v>
                </c:pt>
                <c:pt idx="8363">
                  <c:v>-1.4249280306891904E-2</c:v>
                </c:pt>
                <c:pt idx="8364">
                  <c:v>-4.2595786604552616E-3</c:v>
                </c:pt>
                <c:pt idx="8365">
                  <c:v>9.2548170404109925E-3</c:v>
                </c:pt>
                <c:pt idx="8366">
                  <c:v>1.7937837281564298E-2</c:v>
                </c:pt>
                <c:pt idx="8367">
                  <c:v>1.8710606346823571E-2</c:v>
                </c:pt>
                <c:pt idx="8368">
                  <c:v>1.3383633582102985E-2</c:v>
                </c:pt>
                <c:pt idx="8369">
                  <c:v>3.6332990645892489E-3</c:v>
                </c:pt>
                <c:pt idx="8370">
                  <c:v>-6.6843684167643153E-3</c:v>
                </c:pt>
                <c:pt idx="8371">
                  <c:v>-1.4788070367017398E-2</c:v>
                </c:pt>
                <c:pt idx="8372">
                  <c:v>-1.9190917790567016E-2</c:v>
                </c:pt>
                <c:pt idx="8373">
                  <c:v>-1.7147791600079648E-2</c:v>
                </c:pt>
                <c:pt idx="8374">
                  <c:v>-9.1155416329458724E-3</c:v>
                </c:pt>
                <c:pt idx="8375">
                  <c:v>7.8423441787495E-4</c:v>
                </c:pt>
                <c:pt idx="8376">
                  <c:v>1.0954822870945667E-2</c:v>
                </c:pt>
                <c:pt idx="8377">
                  <c:v>1.629139919164364E-2</c:v>
                </c:pt>
                <c:pt idx="8378">
                  <c:v>1.6969931371937082E-2</c:v>
                </c:pt>
                <c:pt idx="8379">
                  <c:v>1.132482313439306E-2</c:v>
                </c:pt>
                <c:pt idx="8380">
                  <c:v>1.2639113896386425E-3</c:v>
                </c:pt>
                <c:pt idx="8381">
                  <c:v>-8.6989072416895109E-3</c:v>
                </c:pt>
                <c:pt idx="8382">
                  <c:v>-1.5471531175740592E-2</c:v>
                </c:pt>
                <c:pt idx="8383">
                  <c:v>-1.5751327435073081E-2</c:v>
                </c:pt>
                <c:pt idx="8384">
                  <c:v>-9.4847872220788186E-3</c:v>
                </c:pt>
                <c:pt idx="8385">
                  <c:v>3.9716147723778845E-5</c:v>
                </c:pt>
                <c:pt idx="8386">
                  <c:v>1.0299631236801499E-2</c:v>
                </c:pt>
                <c:pt idx="8387">
                  <c:v>1.690298724833968E-2</c:v>
                </c:pt>
                <c:pt idx="8388">
                  <c:v>1.6427457933508478E-2</c:v>
                </c:pt>
                <c:pt idx="8389">
                  <c:v>7.674812105819411E-3</c:v>
                </c:pt>
                <c:pt idx="8390">
                  <c:v>-6.2980544960569047E-3</c:v>
                </c:pt>
                <c:pt idx="8391">
                  <c:v>-2.0126138176751393E-2</c:v>
                </c:pt>
                <c:pt idx="8392">
                  <c:v>-2.9269810273567277E-2</c:v>
                </c:pt>
                <c:pt idx="8393">
                  <c:v>-2.9753609908047714E-2</c:v>
                </c:pt>
                <c:pt idx="8394">
                  <c:v>-2.1179410848998902E-2</c:v>
                </c:pt>
                <c:pt idx="8395">
                  <c:v>-5.0262498930896959E-3</c:v>
                </c:pt>
                <c:pt idx="8396">
                  <c:v>1.4902980767585634E-2</c:v>
                </c:pt>
                <c:pt idx="8397">
                  <c:v>3.1499435149478838E-2</c:v>
                </c:pt>
                <c:pt idx="8398">
                  <c:v>3.8000676684207327E-2</c:v>
                </c:pt>
                <c:pt idx="8399">
                  <c:v>3.2744247656386762E-2</c:v>
                </c:pt>
                <c:pt idx="8400">
                  <c:v>1.7077132148988382E-2</c:v>
                </c:pt>
                <c:pt idx="8401">
                  <c:v>-6.3856572060739664E-3</c:v>
                </c:pt>
                <c:pt idx="8402">
                  <c:v>-2.9501109308752518E-2</c:v>
                </c:pt>
                <c:pt idx="8403">
                  <c:v>-4.4046460299284169E-2</c:v>
                </c:pt>
                <c:pt idx="8404">
                  <c:v>-4.4967066853451983E-2</c:v>
                </c:pt>
                <c:pt idx="8405">
                  <c:v>-2.8978145410747804E-2</c:v>
                </c:pt>
                <c:pt idx="8406">
                  <c:v>-1.9120044681672625E-3</c:v>
                </c:pt>
                <c:pt idx="8407">
                  <c:v>2.58635906061521E-2</c:v>
                </c:pt>
                <c:pt idx="8408">
                  <c:v>4.5897043944382016E-2</c:v>
                </c:pt>
                <c:pt idx="8409">
                  <c:v>4.9556324855698032E-2</c:v>
                </c:pt>
                <c:pt idx="8410">
                  <c:v>3.6652149851719273E-2</c:v>
                </c:pt>
                <c:pt idx="8411">
                  <c:v>1.0474535784282667E-2</c:v>
                </c:pt>
                <c:pt idx="8412">
                  <c:v>-2.0779088939661149E-2</c:v>
                </c:pt>
                <c:pt idx="8413">
                  <c:v>-4.7493540915564049E-2</c:v>
                </c:pt>
                <c:pt idx="8414">
                  <c:v>-5.6010994019932168E-2</c:v>
                </c:pt>
                <c:pt idx="8415">
                  <c:v>-4.3957469465538926E-2</c:v>
                </c:pt>
                <c:pt idx="8416">
                  <c:v>-1.5208532614261297E-2</c:v>
                </c:pt>
                <c:pt idx="8417">
                  <c:v>1.7769079650851265E-2</c:v>
                </c:pt>
                <c:pt idx="8418">
                  <c:v>4.5401398546833165E-2</c:v>
                </c:pt>
                <c:pt idx="8419">
                  <c:v>5.6030534081257279E-2</c:v>
                </c:pt>
                <c:pt idx="8420">
                  <c:v>4.7207271086896339E-2</c:v>
                </c:pt>
                <c:pt idx="8421">
                  <c:v>2.1309601257758441E-2</c:v>
                </c:pt>
                <c:pt idx="8422">
                  <c:v>-1.4488574397405373E-2</c:v>
                </c:pt>
                <c:pt idx="8423">
                  <c:v>-4.6986896490518806E-2</c:v>
                </c:pt>
                <c:pt idx="8424">
                  <c:v>-6.4765899373910779E-2</c:v>
                </c:pt>
                <c:pt idx="8425">
                  <c:v>-5.9359958884706056E-2</c:v>
                </c:pt>
                <c:pt idx="8426">
                  <c:v>-3.1939123612120188E-2</c:v>
                </c:pt>
                <c:pt idx="8427">
                  <c:v>8.988182263563153E-3</c:v>
                </c:pt>
                <c:pt idx="8428">
                  <c:v>4.7611840968372059E-2</c:v>
                </c:pt>
                <c:pt idx="8429">
                  <c:v>6.9045206622798727E-2</c:v>
                </c:pt>
                <c:pt idx="8430">
                  <c:v>6.4673147289275659E-2</c:v>
                </c:pt>
                <c:pt idx="8431">
                  <c:v>3.7602474891833985E-2</c:v>
                </c:pt>
                <c:pt idx="8432">
                  <c:v>-4.0791781747434594E-3</c:v>
                </c:pt>
                <c:pt idx="8433">
                  <c:v>-4.6494843791399378E-2</c:v>
                </c:pt>
                <c:pt idx="8434">
                  <c:v>-7.2835031958293078E-2</c:v>
                </c:pt>
                <c:pt idx="8435">
                  <c:v>-7.4804692549498064E-2</c:v>
                </c:pt>
                <c:pt idx="8436">
                  <c:v>-4.8698074500479339E-2</c:v>
                </c:pt>
                <c:pt idx="8437">
                  <c:v>-5.8399349088913109E-3</c:v>
                </c:pt>
                <c:pt idx="8438">
                  <c:v>4.1668420972560211E-2</c:v>
                </c:pt>
                <c:pt idx="8439">
                  <c:v>7.6260223289934911E-2</c:v>
                </c:pt>
                <c:pt idx="8440">
                  <c:v>8.3890907139979959E-2</c:v>
                </c:pt>
                <c:pt idx="8441">
                  <c:v>6.1368626646262102E-2</c:v>
                </c:pt>
                <c:pt idx="8442">
                  <c:v>1.8138944101223946E-2</c:v>
                </c:pt>
                <c:pt idx="8443">
                  <c:v>-3.3092546777689323E-2</c:v>
                </c:pt>
                <c:pt idx="8444">
                  <c:v>-7.4111397194696657E-2</c:v>
                </c:pt>
                <c:pt idx="8445">
                  <c:v>-9.0697724844166994E-2</c:v>
                </c:pt>
                <c:pt idx="8446">
                  <c:v>-7.4794150867430659E-2</c:v>
                </c:pt>
                <c:pt idx="8447">
                  <c:v>-3.3997781380416696E-2</c:v>
                </c:pt>
                <c:pt idx="8448">
                  <c:v>1.7930833105635056E-2</c:v>
                </c:pt>
                <c:pt idx="8449">
                  <c:v>6.4339354864911852E-2</c:v>
                </c:pt>
                <c:pt idx="8450">
                  <c:v>8.9484197215371319E-2</c:v>
                </c:pt>
                <c:pt idx="8451">
                  <c:v>8.3045439640435231E-2</c:v>
                </c:pt>
                <c:pt idx="8452">
                  <c:v>4.9311015291256477E-2</c:v>
                </c:pt>
                <c:pt idx="8453">
                  <c:v>-2.1229655588124153E-3</c:v>
                </c:pt>
                <c:pt idx="8454">
                  <c:v>-5.2644412837649833E-2</c:v>
                </c:pt>
                <c:pt idx="8455">
                  <c:v>-8.3742083372975132E-2</c:v>
                </c:pt>
                <c:pt idx="8456">
                  <c:v>-8.6223362714656207E-2</c:v>
                </c:pt>
                <c:pt idx="8457">
                  <c:v>-5.8552999349670225E-2</c:v>
                </c:pt>
                <c:pt idx="8458">
                  <c:v>-9.6962346611192771E-3</c:v>
                </c:pt>
                <c:pt idx="8459">
                  <c:v>4.2031176554396005E-2</c:v>
                </c:pt>
                <c:pt idx="8460">
                  <c:v>7.9587804534092921E-2</c:v>
                </c:pt>
                <c:pt idx="8461">
                  <c:v>8.9362334714089622E-2</c:v>
                </c:pt>
                <c:pt idx="8462">
                  <c:v>6.8018964487708958E-2</c:v>
                </c:pt>
                <c:pt idx="8463">
                  <c:v>2.2921432685132633E-2</c:v>
                </c:pt>
                <c:pt idx="8464">
                  <c:v>-3.0940165433604939E-2</c:v>
                </c:pt>
                <c:pt idx="8465">
                  <c:v>-7.4019150044230528E-2</c:v>
                </c:pt>
                <c:pt idx="8466">
                  <c:v>-9.0448521487335218E-2</c:v>
                </c:pt>
                <c:pt idx="8467">
                  <c:v>-7.5289738772315096E-2</c:v>
                </c:pt>
                <c:pt idx="8468">
                  <c:v>-3.4249906225762426E-2</c:v>
                </c:pt>
                <c:pt idx="8469">
                  <c:v>1.9834306544430851E-2</c:v>
                </c:pt>
                <c:pt idx="8470">
                  <c:v>6.7765457132647991E-2</c:v>
                </c:pt>
                <c:pt idx="8471">
                  <c:v>9.0997702425739596E-2</c:v>
                </c:pt>
                <c:pt idx="8472">
                  <c:v>8.3637820208148125E-2</c:v>
                </c:pt>
                <c:pt idx="8473">
                  <c:v>4.7911290235394637E-2</c:v>
                </c:pt>
                <c:pt idx="8474">
                  <c:v>-3.606963325764653E-3</c:v>
                </c:pt>
                <c:pt idx="8475">
                  <c:v>-5.4829686013363736E-2</c:v>
                </c:pt>
                <c:pt idx="8476">
                  <c:v>-8.6737559411582774E-2</c:v>
                </c:pt>
                <c:pt idx="8477">
                  <c:v>-8.8697366893479429E-2</c:v>
                </c:pt>
                <c:pt idx="8478">
                  <c:v>-5.9566001290254196E-2</c:v>
                </c:pt>
                <c:pt idx="8479">
                  <c:v>-9.8358409665717881E-3</c:v>
                </c:pt>
                <c:pt idx="8480">
                  <c:v>4.2185411432084811E-2</c:v>
                </c:pt>
                <c:pt idx="8481">
                  <c:v>7.8169706002116229E-2</c:v>
                </c:pt>
                <c:pt idx="8482">
                  <c:v>8.5840536913498508E-2</c:v>
                </c:pt>
                <c:pt idx="8483">
                  <c:v>6.3428982958734961E-2</c:v>
                </c:pt>
                <c:pt idx="8484">
                  <c:v>1.8914796812416843E-2</c:v>
                </c:pt>
                <c:pt idx="8485">
                  <c:v>-3.0629484168599834E-2</c:v>
                </c:pt>
                <c:pt idx="8486">
                  <c:v>-6.7856631459611461E-2</c:v>
                </c:pt>
                <c:pt idx="8487">
                  <c:v>-8.0101233426555465E-2</c:v>
                </c:pt>
                <c:pt idx="8488">
                  <c:v>-6.356977169267973E-2</c:v>
                </c:pt>
                <c:pt idx="8489">
                  <c:v>-2.3952806808495358E-2</c:v>
                </c:pt>
                <c:pt idx="8490">
                  <c:v>2.2792556770625753E-2</c:v>
                </c:pt>
                <c:pt idx="8491">
                  <c:v>5.9460927432388032E-2</c:v>
                </c:pt>
                <c:pt idx="8492">
                  <c:v>7.58229649159958E-2</c:v>
                </c:pt>
                <c:pt idx="8493">
                  <c:v>6.5509286329914651E-2</c:v>
                </c:pt>
                <c:pt idx="8494">
                  <c:v>3.2711735220245078E-2</c:v>
                </c:pt>
                <c:pt idx="8495">
                  <c:v>-1.1219601872003698E-2</c:v>
                </c:pt>
                <c:pt idx="8496">
                  <c:v>-4.9975248806819833E-2</c:v>
                </c:pt>
                <c:pt idx="8497">
                  <c:v>-6.9275719509952996E-2</c:v>
                </c:pt>
                <c:pt idx="8498">
                  <c:v>-6.5759132507421034E-2</c:v>
                </c:pt>
                <c:pt idx="8499">
                  <c:v>-4.0629475586285352E-2</c:v>
                </c:pt>
                <c:pt idx="8500">
                  <c:v>-2.0025099050792381E-3</c:v>
                </c:pt>
                <c:pt idx="8501">
                  <c:v>3.5673984486446084E-2</c:v>
                </c:pt>
                <c:pt idx="8502">
                  <c:v>6.0081547775594962E-2</c:v>
                </c:pt>
                <c:pt idx="8503">
                  <c:v>6.1205464495566589E-2</c:v>
                </c:pt>
                <c:pt idx="8504">
                  <c:v>3.9368504159719715E-2</c:v>
                </c:pt>
                <c:pt idx="8505">
                  <c:v>4.5892431828494845E-3</c:v>
                </c:pt>
                <c:pt idx="8506">
                  <c:v>-3.2193262907535117E-2</c:v>
                </c:pt>
                <c:pt idx="8507">
                  <c:v>-5.8259286334553656E-2</c:v>
                </c:pt>
                <c:pt idx="8508">
                  <c:v>-6.4181805700188346E-2</c:v>
                </c:pt>
                <c:pt idx="8509">
                  <c:v>-4.6675677133570119E-2</c:v>
                </c:pt>
                <c:pt idx="8510">
                  <c:v>-1.2374920679377418E-2</c:v>
                </c:pt>
                <c:pt idx="8511">
                  <c:v>2.6733342130827484E-2</c:v>
                </c:pt>
                <c:pt idx="8512">
                  <c:v>5.5583019860096061E-2</c:v>
                </c:pt>
                <c:pt idx="8513">
                  <c:v>6.442325622665071E-2</c:v>
                </c:pt>
                <c:pt idx="8514">
                  <c:v>5.2172104224443801E-2</c:v>
                </c:pt>
                <c:pt idx="8515">
                  <c:v>2.2801820681071724E-2</c:v>
                </c:pt>
                <c:pt idx="8516">
                  <c:v>-1.4452473389748512E-2</c:v>
                </c:pt>
                <c:pt idx="8517">
                  <c:v>-4.7466595950273374E-2</c:v>
                </c:pt>
                <c:pt idx="8518">
                  <c:v>-6.1575764791196079E-2</c:v>
                </c:pt>
                <c:pt idx="8519">
                  <c:v>-5.2711257872189339E-2</c:v>
                </c:pt>
                <c:pt idx="8520">
                  <c:v>-2.5361871817495524E-2</c:v>
                </c:pt>
                <c:pt idx="8521">
                  <c:v>9.7742669568545645E-3</c:v>
                </c:pt>
                <c:pt idx="8522">
                  <c:v>3.9351873696306161E-2</c:v>
                </c:pt>
                <c:pt idx="8523">
                  <c:v>5.4519710135275443E-2</c:v>
                </c:pt>
                <c:pt idx="8524">
                  <c:v>4.9217293146634908E-2</c:v>
                </c:pt>
                <c:pt idx="8525">
                  <c:v>2.6051976758283104E-2</c:v>
                </c:pt>
                <c:pt idx="8526">
                  <c:v>-5.7955953972839286E-3</c:v>
                </c:pt>
                <c:pt idx="8527">
                  <c:v>-3.3476710629938476E-2</c:v>
                </c:pt>
                <c:pt idx="8528">
                  <c:v>-4.8601364057515653E-2</c:v>
                </c:pt>
                <c:pt idx="8529">
                  <c:v>-4.8175682897881475E-2</c:v>
                </c:pt>
                <c:pt idx="8530">
                  <c:v>-3.0209833394975353E-2</c:v>
                </c:pt>
                <c:pt idx="8531">
                  <c:v>-1.9835648362869301E-3</c:v>
                </c:pt>
                <c:pt idx="8532">
                  <c:v>2.8415829541538193E-2</c:v>
                </c:pt>
                <c:pt idx="8533">
                  <c:v>4.8164586581572778E-2</c:v>
                </c:pt>
                <c:pt idx="8534">
                  <c:v>4.9886125073902346E-2</c:v>
                </c:pt>
                <c:pt idx="8535">
                  <c:v>3.2552754600649408E-2</c:v>
                </c:pt>
                <c:pt idx="8536">
                  <c:v>4.3203415756898301E-3</c:v>
                </c:pt>
                <c:pt idx="8537">
                  <c:v>-2.5549982150445936E-2</c:v>
                </c:pt>
                <c:pt idx="8538">
                  <c:v>-4.5964275028100084E-2</c:v>
                </c:pt>
                <c:pt idx="8539">
                  <c:v>-5.0343132735857589E-2</c:v>
                </c:pt>
                <c:pt idx="8540">
                  <c:v>-3.62158572154428E-2</c:v>
                </c:pt>
                <c:pt idx="8541">
                  <c:v>-7.7296262663218715E-3</c:v>
                </c:pt>
                <c:pt idx="8542">
                  <c:v>2.2770864883456927E-2</c:v>
                </c:pt>
                <c:pt idx="8543">
                  <c:v>4.5261125000680191E-2</c:v>
                </c:pt>
                <c:pt idx="8544">
                  <c:v>5.0568176940050849E-2</c:v>
                </c:pt>
                <c:pt idx="8545">
                  <c:v>3.8040074643261916E-2</c:v>
                </c:pt>
                <c:pt idx="8546">
                  <c:v>9.8803484184087371E-3</c:v>
                </c:pt>
                <c:pt idx="8547">
                  <c:v>-2.0779155360843307E-2</c:v>
                </c:pt>
                <c:pt idx="8548">
                  <c:v>-4.3638674971375108E-2</c:v>
                </c:pt>
                <c:pt idx="8549">
                  <c:v>-4.9272652162343188E-2</c:v>
                </c:pt>
                <c:pt idx="8550">
                  <c:v>-3.9028300427865668E-2</c:v>
                </c:pt>
                <c:pt idx="8551">
                  <c:v>-1.5627973683303795E-2</c:v>
                </c:pt>
                <c:pt idx="8552">
                  <c:v>1.2071816665637549E-2</c:v>
                </c:pt>
                <c:pt idx="8553">
                  <c:v>3.5349640137312968E-2</c:v>
                </c:pt>
                <c:pt idx="8554">
                  <c:v>4.5575286215704121E-2</c:v>
                </c:pt>
                <c:pt idx="8555">
                  <c:v>3.8986109377749351E-2</c:v>
                </c:pt>
                <c:pt idx="8556">
                  <c:v>1.776470202240028E-2</c:v>
                </c:pt>
                <c:pt idx="8557">
                  <c:v>-1.0897491879784444E-2</c:v>
                </c:pt>
                <c:pt idx="8558">
                  <c:v>-3.4924475262651175E-2</c:v>
                </c:pt>
                <c:pt idx="8559">
                  <c:v>-4.5574617988579834E-2</c:v>
                </c:pt>
                <c:pt idx="8560">
                  <c:v>-3.9585492603600302E-2</c:v>
                </c:pt>
                <c:pt idx="8561">
                  <c:v>-1.9098681431498593E-2</c:v>
                </c:pt>
                <c:pt idx="8562">
                  <c:v>8.2422944713438449E-3</c:v>
                </c:pt>
                <c:pt idx="8563">
                  <c:v>3.2031827223713616E-2</c:v>
                </c:pt>
                <c:pt idx="8564">
                  <c:v>4.4686086042077577E-2</c:v>
                </c:pt>
                <c:pt idx="8565">
                  <c:v>4.0066596166861909E-2</c:v>
                </c:pt>
                <c:pt idx="8566">
                  <c:v>2.11499825270265E-2</c:v>
                </c:pt>
                <c:pt idx="8567">
                  <c:v>-5.6914354756923552E-3</c:v>
                </c:pt>
                <c:pt idx="8568">
                  <c:v>-3.1047549341385282E-2</c:v>
                </c:pt>
                <c:pt idx="8569">
                  <c:v>-4.4942536048016943E-2</c:v>
                </c:pt>
                <c:pt idx="8570">
                  <c:v>-4.2332544141346656E-2</c:v>
                </c:pt>
                <c:pt idx="8571">
                  <c:v>-2.3949449199660737E-2</c:v>
                </c:pt>
                <c:pt idx="8572">
                  <c:v>1.9890754454215663E-3</c:v>
                </c:pt>
                <c:pt idx="8573">
                  <c:v>2.7348583749750379E-2</c:v>
                </c:pt>
                <c:pt idx="8574">
                  <c:v>4.2076625149038163E-2</c:v>
                </c:pt>
                <c:pt idx="8575">
                  <c:v>3.9057720513440891E-2</c:v>
                </c:pt>
                <c:pt idx="8576">
                  <c:v>2.1913891305924658E-2</c:v>
                </c:pt>
                <c:pt idx="8577">
                  <c:v>-2.7877397911732779E-3</c:v>
                </c:pt>
                <c:pt idx="8578">
                  <c:v>-2.6813522998605021E-2</c:v>
                </c:pt>
                <c:pt idx="8579">
                  <c:v>-4.0690367504392727E-2</c:v>
                </c:pt>
                <c:pt idx="8580">
                  <c:v>-3.8868695966613832E-2</c:v>
                </c:pt>
                <c:pt idx="8581">
                  <c:v>-2.1793540710137484E-2</c:v>
                </c:pt>
                <c:pt idx="8582">
                  <c:v>4.0794145205569343E-3</c:v>
                </c:pt>
                <c:pt idx="8583">
                  <c:v>2.9910283154683491E-2</c:v>
                </c:pt>
                <c:pt idx="8584">
                  <c:v>4.4599634480696697E-2</c:v>
                </c:pt>
                <c:pt idx="8585">
                  <c:v>4.336236462900836E-2</c:v>
                </c:pt>
                <c:pt idx="8586">
                  <c:v>2.6080285541919428E-2</c:v>
                </c:pt>
                <c:pt idx="8587">
                  <c:v>1.7312668209007691E-5</c:v>
                </c:pt>
                <c:pt idx="8588">
                  <c:v>-2.6853787018144268E-2</c:v>
                </c:pt>
                <c:pt idx="8589">
                  <c:v>-4.5112081649611828E-2</c:v>
                </c:pt>
                <c:pt idx="8590">
                  <c:v>-4.7884718737329163E-2</c:v>
                </c:pt>
                <c:pt idx="8591">
                  <c:v>-3.305944018226966E-2</c:v>
                </c:pt>
                <c:pt idx="8592">
                  <c:v>-4.7817387500723348E-3</c:v>
                </c:pt>
                <c:pt idx="8593">
                  <c:v>2.414052437774571E-2</c:v>
                </c:pt>
                <c:pt idx="8594">
                  <c:v>4.4064833825530961E-2</c:v>
                </c:pt>
                <c:pt idx="8595">
                  <c:v>4.7184946471805919E-2</c:v>
                </c:pt>
                <c:pt idx="8596">
                  <c:v>3.363937946156062E-2</c:v>
                </c:pt>
                <c:pt idx="8597">
                  <c:v>8.8530117637948096E-3</c:v>
                </c:pt>
                <c:pt idx="8598">
                  <c:v>-1.8846349411092388E-2</c:v>
                </c:pt>
                <c:pt idx="8599">
                  <c:v>-3.9437987470358697E-2</c:v>
                </c:pt>
                <c:pt idx="8600">
                  <c:v>-4.5267470852327893E-2</c:v>
                </c:pt>
                <c:pt idx="8601">
                  <c:v>-3.573967750790432E-2</c:v>
                </c:pt>
                <c:pt idx="8602">
                  <c:v>-1.3909325826202716E-2</c:v>
                </c:pt>
                <c:pt idx="8603">
                  <c:v>1.0535245170533468E-2</c:v>
                </c:pt>
                <c:pt idx="8604">
                  <c:v>3.0068267594646644E-2</c:v>
                </c:pt>
                <c:pt idx="8605">
                  <c:v>3.6946074563769297E-2</c:v>
                </c:pt>
                <c:pt idx="8606">
                  <c:v>2.8621349712995289E-2</c:v>
                </c:pt>
                <c:pt idx="8607">
                  <c:v>1.0364095515193164E-2</c:v>
                </c:pt>
                <c:pt idx="8608">
                  <c:v>-1.1253680890954597E-2</c:v>
                </c:pt>
                <c:pt idx="8609">
                  <c:v>-2.8269162031848739E-2</c:v>
                </c:pt>
                <c:pt idx="8610">
                  <c:v>-3.5305799368808725E-2</c:v>
                </c:pt>
                <c:pt idx="8611">
                  <c:v>-2.9641232786280999E-2</c:v>
                </c:pt>
                <c:pt idx="8612">
                  <c:v>-1.1425839662986373E-2</c:v>
                </c:pt>
                <c:pt idx="8613">
                  <c:v>1.2446835984388841E-2</c:v>
                </c:pt>
                <c:pt idx="8614">
                  <c:v>3.1440144305299851E-2</c:v>
                </c:pt>
                <c:pt idx="8615">
                  <c:v>3.6965034683610926E-2</c:v>
                </c:pt>
                <c:pt idx="8616">
                  <c:v>2.6152170115360921E-2</c:v>
                </c:pt>
                <c:pt idx="8617">
                  <c:v>5.6454796371309297E-3</c:v>
                </c:pt>
                <c:pt idx="8618">
                  <c:v>-1.7816235831183528E-2</c:v>
                </c:pt>
                <c:pt idx="8619">
                  <c:v>-3.5159916844256255E-2</c:v>
                </c:pt>
                <c:pt idx="8620">
                  <c:v>-3.881344149380718E-2</c:v>
                </c:pt>
                <c:pt idx="8621">
                  <c:v>-2.6542576076564114E-2</c:v>
                </c:pt>
                <c:pt idx="8622">
                  <c:v>-4.5008862141160443E-3</c:v>
                </c:pt>
                <c:pt idx="8623">
                  <c:v>1.9555093450299259E-2</c:v>
                </c:pt>
                <c:pt idx="8624">
                  <c:v>3.567446328288449E-2</c:v>
                </c:pt>
                <c:pt idx="8625">
                  <c:v>3.8688702221303439E-2</c:v>
                </c:pt>
                <c:pt idx="8626">
                  <c:v>2.7025018007454785E-2</c:v>
                </c:pt>
                <c:pt idx="8627">
                  <c:v>5.9222714265772351E-3</c:v>
                </c:pt>
                <c:pt idx="8628">
                  <c:v>-1.8466859522430885E-2</c:v>
                </c:pt>
                <c:pt idx="8629">
                  <c:v>-3.5389618307198972E-2</c:v>
                </c:pt>
                <c:pt idx="8630">
                  <c:v>-3.8139053853038299E-2</c:v>
                </c:pt>
                <c:pt idx="8631">
                  <c:v>-2.6434376612868717E-2</c:v>
                </c:pt>
                <c:pt idx="8632">
                  <c:v>-5.8647874000867621E-3</c:v>
                </c:pt>
                <c:pt idx="8633">
                  <c:v>1.6137826669283532E-2</c:v>
                </c:pt>
                <c:pt idx="8634">
                  <c:v>3.3301963489484721E-2</c:v>
                </c:pt>
                <c:pt idx="8635">
                  <c:v>3.7034639252417956E-2</c:v>
                </c:pt>
                <c:pt idx="8636">
                  <c:v>2.6779980631080624E-2</c:v>
                </c:pt>
                <c:pt idx="8637">
                  <c:v>7.099403771952186E-3</c:v>
                </c:pt>
                <c:pt idx="8638">
                  <c:v>-1.6034070386627117E-2</c:v>
                </c:pt>
                <c:pt idx="8639">
                  <c:v>-3.4339757545024878E-2</c:v>
                </c:pt>
                <c:pt idx="8640">
                  <c:v>-4.0676674562444406E-2</c:v>
                </c:pt>
                <c:pt idx="8641">
                  <c:v>-3.1091596294235999E-2</c:v>
                </c:pt>
                <c:pt idx="8642">
                  <c:v>-1.0993591270533894E-2</c:v>
                </c:pt>
                <c:pt idx="8643">
                  <c:v>1.4394688503099821E-2</c:v>
                </c:pt>
                <c:pt idx="8644">
                  <c:v>3.4865621330287831E-2</c:v>
                </c:pt>
                <c:pt idx="8645">
                  <c:v>4.0407134045930555E-2</c:v>
                </c:pt>
                <c:pt idx="8646">
                  <c:v>3.0992715729739898E-2</c:v>
                </c:pt>
                <c:pt idx="8647">
                  <c:v>9.3377711842337514E-3</c:v>
                </c:pt>
                <c:pt idx="8648">
                  <c:v>-1.641721177700374E-2</c:v>
                </c:pt>
                <c:pt idx="8649">
                  <c:v>-3.6480175163135509E-2</c:v>
                </c:pt>
                <c:pt idx="8650">
                  <c:v>-4.2110659766884898E-2</c:v>
                </c:pt>
                <c:pt idx="8651">
                  <c:v>-2.9928509454133025E-2</c:v>
                </c:pt>
                <c:pt idx="8652">
                  <c:v>-5.5434079501709144E-3</c:v>
                </c:pt>
                <c:pt idx="8653">
                  <c:v>2.1549974104426377E-2</c:v>
                </c:pt>
                <c:pt idx="8654">
                  <c:v>4.1029883050675724E-2</c:v>
                </c:pt>
                <c:pt idx="8655">
                  <c:v>4.6725849723690441E-2</c:v>
                </c:pt>
                <c:pt idx="8656">
                  <c:v>3.3621644827281444E-2</c:v>
                </c:pt>
                <c:pt idx="8657">
                  <c:v>8.3290590674455229E-3</c:v>
                </c:pt>
                <c:pt idx="8658">
                  <c:v>-2.0204491282902085E-2</c:v>
                </c:pt>
                <c:pt idx="8659">
                  <c:v>-4.0173045500227211E-2</c:v>
                </c:pt>
                <c:pt idx="8660">
                  <c:v>-4.5641853431456485E-2</c:v>
                </c:pt>
                <c:pt idx="8661">
                  <c:v>-3.3215898268362569E-2</c:v>
                </c:pt>
                <c:pt idx="8662">
                  <c:v>-9.2394567025894485E-3</c:v>
                </c:pt>
                <c:pt idx="8663">
                  <c:v>1.9816048178391547E-2</c:v>
                </c:pt>
                <c:pt idx="8664">
                  <c:v>4.1912340033849783E-2</c:v>
                </c:pt>
                <c:pt idx="8665">
                  <c:v>5.0816860693366724E-2</c:v>
                </c:pt>
                <c:pt idx="8666">
                  <c:v>4.2038742328374089E-2</c:v>
                </c:pt>
                <c:pt idx="8667">
                  <c:v>1.866408711293787E-2</c:v>
                </c:pt>
                <c:pt idx="8668">
                  <c:v>-1.1251622923725349E-2</c:v>
                </c:pt>
                <c:pt idx="8669">
                  <c:v>-3.6936241549906407E-2</c:v>
                </c:pt>
                <c:pt idx="8670">
                  <c:v>-5.0210471762282799E-2</c:v>
                </c:pt>
                <c:pt idx="8671">
                  <c:v>-4.3756552915648894E-2</c:v>
                </c:pt>
                <c:pt idx="8672">
                  <c:v>-2.1515544102930401E-2</c:v>
                </c:pt>
                <c:pt idx="8673">
                  <c:v>8.7652215047720316E-3</c:v>
                </c:pt>
                <c:pt idx="8674">
                  <c:v>3.4881104131791414E-2</c:v>
                </c:pt>
                <c:pt idx="8675">
                  <c:v>4.7932624462274642E-2</c:v>
                </c:pt>
                <c:pt idx="8676">
                  <c:v>4.4705387195335664E-2</c:v>
                </c:pt>
                <c:pt idx="8677">
                  <c:v>2.6412739472702462E-2</c:v>
                </c:pt>
                <c:pt idx="8678">
                  <c:v>-1.7709206299104368E-3</c:v>
                </c:pt>
                <c:pt idx="8679">
                  <c:v>-2.8749384952092824E-2</c:v>
                </c:pt>
                <c:pt idx="8680">
                  <c:v>-4.6104541430935453E-2</c:v>
                </c:pt>
                <c:pt idx="8681">
                  <c:v>-4.9032281012274796E-2</c:v>
                </c:pt>
                <c:pt idx="8682">
                  <c:v>-3.4788169753172705E-2</c:v>
                </c:pt>
                <c:pt idx="8683">
                  <c:v>-9.8117819003345642E-3</c:v>
                </c:pt>
                <c:pt idx="8684">
                  <c:v>1.9635510691846114E-2</c:v>
                </c:pt>
                <c:pt idx="8685">
                  <c:v>4.0609527988835971E-2</c:v>
                </c:pt>
                <c:pt idx="8686">
                  <c:v>4.6578045705399571E-2</c:v>
                </c:pt>
                <c:pt idx="8687">
                  <c:v>3.6022065997363018E-2</c:v>
                </c:pt>
                <c:pt idx="8688">
                  <c:v>1.3472397868771809E-2</c:v>
                </c:pt>
                <c:pt idx="8689">
                  <c:v>-1.5672173505259453E-2</c:v>
                </c:pt>
                <c:pt idx="8690">
                  <c:v>-3.8321868564775111E-2</c:v>
                </c:pt>
                <c:pt idx="8691">
                  <c:v>-4.8514094318377575E-2</c:v>
                </c:pt>
                <c:pt idx="8692">
                  <c:v>-4.2603598205508443E-2</c:v>
                </c:pt>
                <c:pt idx="8693">
                  <c:v>-2.2684772402274234E-2</c:v>
                </c:pt>
                <c:pt idx="8694">
                  <c:v>5.9626075914984327E-3</c:v>
                </c:pt>
                <c:pt idx="8695">
                  <c:v>3.386706389683674E-2</c:v>
                </c:pt>
                <c:pt idx="8696">
                  <c:v>4.8417420704450681E-2</c:v>
                </c:pt>
                <c:pt idx="8697">
                  <c:v>4.6461088853648656E-2</c:v>
                </c:pt>
                <c:pt idx="8698">
                  <c:v>3.0210103267646015E-2</c:v>
                </c:pt>
                <c:pt idx="8699">
                  <c:v>5.4442244306385267E-3</c:v>
                </c:pt>
                <c:pt idx="8700">
                  <c:v>-2.0025280354683532E-2</c:v>
                </c:pt>
                <c:pt idx="8701">
                  <c:v>-3.6846747737146607E-2</c:v>
                </c:pt>
                <c:pt idx="8702">
                  <c:v>-4.2731532650241578E-2</c:v>
                </c:pt>
                <c:pt idx="8703">
                  <c:v>-3.5125815681253163E-2</c:v>
                </c:pt>
                <c:pt idx="8704">
                  <c:v>-1.7199580099809215E-2</c:v>
                </c:pt>
                <c:pt idx="8705">
                  <c:v>5.0627201058924967E-3</c:v>
                </c:pt>
                <c:pt idx="8706">
                  <c:v>2.4969132014254786E-2</c:v>
                </c:pt>
                <c:pt idx="8707">
                  <c:v>3.6887156723891756E-2</c:v>
                </c:pt>
                <c:pt idx="8708">
                  <c:v>3.545735920573536E-2</c:v>
                </c:pt>
                <c:pt idx="8709">
                  <c:v>2.3694910916707539E-2</c:v>
                </c:pt>
                <c:pt idx="8710">
                  <c:v>5.2769083479117787E-3</c:v>
                </c:pt>
                <c:pt idx="8711">
                  <c:v>-1.5032993761653648E-2</c:v>
                </c:pt>
                <c:pt idx="8712">
                  <c:v>-3.0718062270870889E-2</c:v>
                </c:pt>
                <c:pt idx="8713">
                  <c:v>-3.5490296200597314E-2</c:v>
                </c:pt>
                <c:pt idx="8714">
                  <c:v>-2.9345460528268592E-2</c:v>
                </c:pt>
                <c:pt idx="8715">
                  <c:v>-1.4249533814930253E-2</c:v>
                </c:pt>
                <c:pt idx="8716">
                  <c:v>6.3447680015719975E-3</c:v>
                </c:pt>
                <c:pt idx="8717">
                  <c:v>2.4632559215057463E-2</c:v>
                </c:pt>
                <c:pt idx="8718">
                  <c:v>3.3851162893205076E-2</c:v>
                </c:pt>
                <c:pt idx="8719">
                  <c:v>3.2827250809187358E-2</c:v>
                </c:pt>
                <c:pt idx="8720">
                  <c:v>2.1327961473464125E-2</c:v>
                </c:pt>
                <c:pt idx="8721">
                  <c:v>2.2710339507215436E-3</c:v>
                </c:pt>
                <c:pt idx="8722">
                  <c:v>-1.812400134249631E-2</c:v>
                </c:pt>
                <c:pt idx="8723">
                  <c:v>-3.2360412382984961E-2</c:v>
                </c:pt>
                <c:pt idx="8724">
                  <c:v>-3.6442620252255101E-2</c:v>
                </c:pt>
                <c:pt idx="8725">
                  <c:v>-2.926790582602069E-2</c:v>
                </c:pt>
                <c:pt idx="8726">
                  <c:v>-1.0752473665214198E-2</c:v>
                </c:pt>
                <c:pt idx="8727">
                  <c:v>1.1125913163550884E-2</c:v>
                </c:pt>
                <c:pt idx="8728">
                  <c:v>2.9670451975239407E-2</c:v>
                </c:pt>
                <c:pt idx="8729">
                  <c:v>3.8647156035250194E-2</c:v>
                </c:pt>
                <c:pt idx="8730">
                  <c:v>3.5865837959297736E-2</c:v>
                </c:pt>
                <c:pt idx="8731">
                  <c:v>2.084914051245856E-2</c:v>
                </c:pt>
                <c:pt idx="8732">
                  <c:v>6.325804529418818E-4</c:v>
                </c:pt>
                <c:pt idx="8733">
                  <c:v>-2.0853474736395695E-2</c:v>
                </c:pt>
                <c:pt idx="8734">
                  <c:v>-3.7096637549846143E-2</c:v>
                </c:pt>
                <c:pt idx="8735">
                  <c:v>-4.1065679665760871E-2</c:v>
                </c:pt>
                <c:pt idx="8736">
                  <c:v>-3.3399337455265882E-2</c:v>
                </c:pt>
                <c:pt idx="8737">
                  <c:v>-1.5525887162853339E-2</c:v>
                </c:pt>
                <c:pt idx="8738">
                  <c:v>7.9474730070146944E-3</c:v>
                </c:pt>
                <c:pt idx="8739">
                  <c:v>2.9078755022223682E-2</c:v>
                </c:pt>
                <c:pt idx="8740">
                  <c:v>3.9639539591578059E-2</c:v>
                </c:pt>
                <c:pt idx="8741">
                  <c:v>3.7494513034629834E-2</c:v>
                </c:pt>
                <c:pt idx="8742">
                  <c:v>2.0975037791377511E-2</c:v>
                </c:pt>
                <c:pt idx="8743">
                  <c:v>-9.3356855204878794E-4</c:v>
                </c:pt>
                <c:pt idx="8744">
                  <c:v>-2.0732589079678322E-2</c:v>
                </c:pt>
                <c:pt idx="8745">
                  <c:v>-3.3920722221457804E-2</c:v>
                </c:pt>
                <c:pt idx="8746">
                  <c:v>-3.5063353894230681E-2</c:v>
                </c:pt>
                <c:pt idx="8747">
                  <c:v>-2.4433071134273069E-2</c:v>
                </c:pt>
                <c:pt idx="8748">
                  <c:v>-5.4533408636462605E-3</c:v>
                </c:pt>
                <c:pt idx="8749">
                  <c:v>1.4347332854443269E-2</c:v>
                </c:pt>
                <c:pt idx="8750">
                  <c:v>3.0237805505912128E-2</c:v>
                </c:pt>
                <c:pt idx="8751">
                  <c:v>3.6008430092210213E-2</c:v>
                </c:pt>
                <c:pt idx="8752">
                  <c:v>2.961101155763855E-2</c:v>
                </c:pt>
                <c:pt idx="8753">
                  <c:v>1.3958697524704562E-2</c:v>
                </c:pt>
                <c:pt idx="8754">
                  <c:v>-6.401810836009306E-3</c:v>
                </c:pt>
                <c:pt idx="8755">
                  <c:v>-2.4126395403645379E-2</c:v>
                </c:pt>
                <c:pt idx="8756">
                  <c:v>-3.176311709327366E-2</c:v>
                </c:pt>
                <c:pt idx="8757">
                  <c:v>-2.9473462716815932E-2</c:v>
                </c:pt>
                <c:pt idx="8758">
                  <c:v>-1.5294553595903213E-2</c:v>
                </c:pt>
                <c:pt idx="8759">
                  <c:v>3.6250050239970506E-3</c:v>
                </c:pt>
                <c:pt idx="8760">
                  <c:v>2.1768660936266983E-2</c:v>
                </c:pt>
                <c:pt idx="8761">
                  <c:v>3.2497784590248421E-2</c:v>
                </c:pt>
                <c:pt idx="8762">
                  <c:v>3.1804245642492096E-2</c:v>
                </c:pt>
                <c:pt idx="8763">
                  <c:v>1.8546425931123788E-2</c:v>
                </c:pt>
                <c:pt idx="8764">
                  <c:v>2.8189061122632174E-5</c:v>
                </c:pt>
                <c:pt idx="8765">
                  <c:v>-2.034826520599721E-2</c:v>
                </c:pt>
                <c:pt idx="8766">
                  <c:v>-3.182376846433909E-2</c:v>
                </c:pt>
                <c:pt idx="8767">
                  <c:v>-3.2363423169238195E-2</c:v>
                </c:pt>
                <c:pt idx="8768">
                  <c:v>-2.3300300879272446E-2</c:v>
                </c:pt>
                <c:pt idx="8769">
                  <c:v>-7.8420060472911592E-3</c:v>
                </c:pt>
                <c:pt idx="8770">
                  <c:v>9.2079652806997311E-3</c:v>
                </c:pt>
                <c:pt idx="8771">
                  <c:v>2.379711636113379E-2</c:v>
                </c:pt>
                <c:pt idx="8772">
                  <c:v>3.037377342535643E-2</c:v>
                </c:pt>
                <c:pt idx="8773">
                  <c:v>2.6305639947483143E-2</c:v>
                </c:pt>
                <c:pt idx="8774">
                  <c:v>1.3310489457247079E-2</c:v>
                </c:pt>
                <c:pt idx="8775">
                  <c:v>-5.1931430727336211E-3</c:v>
                </c:pt>
                <c:pt idx="8776">
                  <c:v>-2.1584295626687011E-2</c:v>
                </c:pt>
                <c:pt idx="8777">
                  <c:v>-3.0342256377873866E-2</c:v>
                </c:pt>
                <c:pt idx="8778">
                  <c:v>-2.9062798479014516E-2</c:v>
                </c:pt>
                <c:pt idx="8779">
                  <c:v>-1.8635766556654308E-2</c:v>
                </c:pt>
                <c:pt idx="8780">
                  <c:v>-1.8565492503839101E-3</c:v>
                </c:pt>
                <c:pt idx="8781">
                  <c:v>1.5019806736275775E-2</c:v>
                </c:pt>
                <c:pt idx="8782">
                  <c:v>2.6384026350981582E-2</c:v>
                </c:pt>
                <c:pt idx="8783">
                  <c:v>2.8610610845103968E-2</c:v>
                </c:pt>
                <c:pt idx="8784">
                  <c:v>2.0749175338331104E-2</c:v>
                </c:pt>
                <c:pt idx="8785">
                  <c:v>6.6299163340787053E-3</c:v>
                </c:pt>
                <c:pt idx="8786">
                  <c:v>-9.7788837660902021E-3</c:v>
                </c:pt>
                <c:pt idx="8787">
                  <c:v>-2.2330045511386093E-2</c:v>
                </c:pt>
                <c:pt idx="8788">
                  <c:v>-2.6412496601083035E-2</c:v>
                </c:pt>
                <c:pt idx="8789">
                  <c:v>-2.1475919403532547E-2</c:v>
                </c:pt>
                <c:pt idx="8790">
                  <c:v>-9.2905553374364146E-3</c:v>
                </c:pt>
                <c:pt idx="8791">
                  <c:v>4.7639991534743397E-3</c:v>
                </c:pt>
                <c:pt idx="8792">
                  <c:v>1.6069852995970666E-2</c:v>
                </c:pt>
                <c:pt idx="8793">
                  <c:v>2.2833895844228271E-2</c:v>
                </c:pt>
                <c:pt idx="8794">
                  <c:v>2.1252373404774837E-2</c:v>
                </c:pt>
                <c:pt idx="8795">
                  <c:v>1.3838045282555334E-2</c:v>
                </c:pt>
                <c:pt idx="8796">
                  <c:v>1.6984162909294636E-4</c:v>
                </c:pt>
                <c:pt idx="8797">
                  <c:v>-1.4170281726024653E-2</c:v>
                </c:pt>
                <c:pt idx="8798">
                  <c:v>-2.2559320606156501E-2</c:v>
                </c:pt>
                <c:pt idx="8799">
                  <c:v>-2.4553381754530815E-2</c:v>
                </c:pt>
                <c:pt idx="8800">
                  <c:v>-1.7623252983509103E-2</c:v>
                </c:pt>
                <c:pt idx="8801">
                  <c:v>-4.8521873359343576E-3</c:v>
                </c:pt>
                <c:pt idx="8802">
                  <c:v>9.6412576713033517E-3</c:v>
                </c:pt>
                <c:pt idx="8803">
                  <c:v>2.1377092347924287E-2</c:v>
                </c:pt>
                <c:pt idx="8804">
                  <c:v>2.4734825669509582E-2</c:v>
                </c:pt>
                <c:pt idx="8805">
                  <c:v>1.966077250801939E-2</c:v>
                </c:pt>
                <c:pt idx="8806">
                  <c:v>8.1030500135643238E-3</c:v>
                </c:pt>
                <c:pt idx="8807">
                  <c:v>-5.3261841348765104E-3</c:v>
                </c:pt>
                <c:pt idx="8808">
                  <c:v>-1.8027188387854439E-2</c:v>
                </c:pt>
                <c:pt idx="8809">
                  <c:v>-2.4710716703732701E-2</c:v>
                </c:pt>
                <c:pt idx="8810">
                  <c:v>-2.3416318290004526E-2</c:v>
                </c:pt>
                <c:pt idx="8811">
                  <c:v>-1.3306893048959226E-2</c:v>
                </c:pt>
                <c:pt idx="8812">
                  <c:v>1.2836931287585642E-3</c:v>
                </c:pt>
                <c:pt idx="8813">
                  <c:v>1.3389775939124517E-2</c:v>
                </c:pt>
                <c:pt idx="8814">
                  <c:v>2.2154111307408911E-2</c:v>
                </c:pt>
                <c:pt idx="8815">
                  <c:v>2.2608507345438556E-2</c:v>
                </c:pt>
                <c:pt idx="8816">
                  <c:v>1.5594378806838392E-2</c:v>
                </c:pt>
                <c:pt idx="8817">
                  <c:v>4.817163910360976E-3</c:v>
                </c:pt>
                <c:pt idx="8818">
                  <c:v>-6.666082188026075E-3</c:v>
                </c:pt>
                <c:pt idx="8819">
                  <c:v>-1.662800974447462E-2</c:v>
                </c:pt>
                <c:pt idx="8820">
                  <c:v>-2.1202771784657879E-2</c:v>
                </c:pt>
                <c:pt idx="8821">
                  <c:v>-1.7388400213733533E-2</c:v>
                </c:pt>
                <c:pt idx="8822">
                  <c:v>-9.2117081932469556E-3</c:v>
                </c:pt>
                <c:pt idx="8823">
                  <c:v>9.930630446462088E-4</c:v>
                </c:pt>
                <c:pt idx="8824">
                  <c:v>9.0641450926694234E-3</c:v>
                </c:pt>
                <c:pt idx="8825">
                  <c:v>1.2227831515454608E-2</c:v>
                </c:pt>
                <c:pt idx="8826">
                  <c:v>1.0390037044214824E-2</c:v>
                </c:pt>
                <c:pt idx="8827">
                  <c:v>6.0397787414477053E-3</c:v>
                </c:pt>
                <c:pt idx="8828">
                  <c:v>-1.0500310301280093E-3</c:v>
                </c:pt>
                <c:pt idx="8829">
                  <c:v>-6.7468741444771455E-3</c:v>
                </c:pt>
                <c:pt idx="8830">
                  <c:v>-8.4469168790052094E-3</c:v>
                </c:pt>
                <c:pt idx="8831">
                  <c:v>-6.8425403896776446E-3</c:v>
                </c:pt>
                <c:pt idx="8832">
                  <c:v>-4.2618155148374144E-3</c:v>
                </c:pt>
                <c:pt idx="8833">
                  <c:v>-1.551493313615932E-3</c:v>
                </c:pt>
                <c:pt idx="8834">
                  <c:v>1.291982438515126E-3</c:v>
                </c:pt>
                <c:pt idx="8835">
                  <c:v>3.7278250686934877E-3</c:v>
                </c:pt>
                <c:pt idx="8836">
                  <c:v>3.1434874762328643E-3</c:v>
                </c:pt>
                <c:pt idx="8837">
                  <c:v>1.3809850267628386E-3</c:v>
                </c:pt>
                <c:pt idx="8838">
                  <c:v>2.9953101252390082E-4</c:v>
                </c:pt>
                <c:pt idx="8839">
                  <c:v>-1.0173648005500556E-4</c:v>
                </c:pt>
                <c:pt idx="8840">
                  <c:v>1.1790145567538138E-3</c:v>
                </c:pt>
                <c:pt idx="8841">
                  <c:v>3.5892117502103042E-3</c:v>
                </c:pt>
                <c:pt idx="8842">
                  <c:v>5.1136498074225529E-3</c:v>
                </c:pt>
                <c:pt idx="8843">
                  <c:v>5.0856720014074855E-3</c:v>
                </c:pt>
                <c:pt idx="8844">
                  <c:v>4.4273615675157274E-3</c:v>
                </c:pt>
                <c:pt idx="8845">
                  <c:v>2.2007587847608402E-3</c:v>
                </c:pt>
                <c:pt idx="8846">
                  <c:v>-1.0322614923269633E-3</c:v>
                </c:pt>
                <c:pt idx="8847">
                  <c:v>-4.0740741591170247E-3</c:v>
                </c:pt>
                <c:pt idx="8848">
                  <c:v>-4.6411110352961122E-3</c:v>
                </c:pt>
                <c:pt idx="8849">
                  <c:v>-4.2277551907136017E-3</c:v>
                </c:pt>
                <c:pt idx="8850">
                  <c:v>3.0369845043337273E-5</c:v>
                </c:pt>
                <c:pt idx="8851">
                  <c:v>4.16057245154524E-3</c:v>
                </c:pt>
                <c:pt idx="8852">
                  <c:v>6.2918897015166019E-3</c:v>
                </c:pt>
                <c:pt idx="8853">
                  <c:v>4.592064133580322E-3</c:v>
                </c:pt>
                <c:pt idx="8854">
                  <c:v>1.6900669373119321E-3</c:v>
                </c:pt>
                <c:pt idx="8855">
                  <c:v>-1.8366851120616102E-3</c:v>
                </c:pt>
                <c:pt idx="8856">
                  <c:v>-6.9222577921948152E-3</c:v>
                </c:pt>
                <c:pt idx="8857">
                  <c:v>-1.0056339338960633E-2</c:v>
                </c:pt>
                <c:pt idx="8858">
                  <c:v>-8.1022968242647989E-3</c:v>
                </c:pt>
                <c:pt idx="8859">
                  <c:v>-2.3758137104792068E-3</c:v>
                </c:pt>
                <c:pt idx="8860">
                  <c:v>6.0389513182448904E-3</c:v>
                </c:pt>
                <c:pt idx="8861">
                  <c:v>1.3016995331410902E-2</c:v>
                </c:pt>
                <c:pt idx="8862">
                  <c:v>1.6164758904134949E-2</c:v>
                </c:pt>
                <c:pt idx="8863">
                  <c:v>1.2374160692016866E-2</c:v>
                </c:pt>
                <c:pt idx="8864">
                  <c:v>4.0372708917384191E-3</c:v>
                </c:pt>
                <c:pt idx="8865">
                  <c:v>-5.2011667932201546E-3</c:v>
                </c:pt>
                <c:pt idx="8866">
                  <c:v>-1.3498754754061726E-2</c:v>
                </c:pt>
                <c:pt idx="8867">
                  <c:v>-1.7270715906497997E-2</c:v>
                </c:pt>
                <c:pt idx="8868">
                  <c:v>-1.5360522921997861E-2</c:v>
                </c:pt>
                <c:pt idx="8869">
                  <c:v>-6.2616662178821073E-3</c:v>
                </c:pt>
                <c:pt idx="8870">
                  <c:v>5.754145634508513E-3</c:v>
                </c:pt>
                <c:pt idx="8871">
                  <c:v>1.4401502690662409E-2</c:v>
                </c:pt>
                <c:pt idx="8872">
                  <c:v>1.6865156669729542E-2</c:v>
                </c:pt>
                <c:pt idx="8873">
                  <c:v>1.3352983524616228E-2</c:v>
                </c:pt>
                <c:pt idx="8874">
                  <c:v>4.7983162923970254E-3</c:v>
                </c:pt>
                <c:pt idx="8875">
                  <c:v>-4.4580544629897771E-3</c:v>
                </c:pt>
                <c:pt idx="8876">
                  <c:v>-1.3037271372237542E-2</c:v>
                </c:pt>
                <c:pt idx="8877">
                  <c:v>-1.6193458733341319E-2</c:v>
                </c:pt>
                <c:pt idx="8878">
                  <c:v>-1.174685546471195E-2</c:v>
                </c:pt>
                <c:pt idx="8879">
                  <c:v>-3.2971987760515567E-3</c:v>
                </c:pt>
                <c:pt idx="8880">
                  <c:v>6.7992614353417098E-3</c:v>
                </c:pt>
                <c:pt idx="8881">
                  <c:v>1.527051405927481E-2</c:v>
                </c:pt>
                <c:pt idx="8882">
                  <c:v>1.8702448825166969E-2</c:v>
                </c:pt>
                <c:pt idx="8883">
                  <c:v>1.5705151314970779E-2</c:v>
                </c:pt>
                <c:pt idx="8884">
                  <c:v>6.9366225453395824E-3</c:v>
                </c:pt>
                <c:pt idx="8885">
                  <c:v>-4.3438051672391315E-3</c:v>
                </c:pt>
                <c:pt idx="8886">
                  <c:v>-1.4816100979076848E-2</c:v>
                </c:pt>
                <c:pt idx="8887">
                  <c:v>-1.9440169473267953E-2</c:v>
                </c:pt>
                <c:pt idx="8888">
                  <c:v>-1.738404377756245E-2</c:v>
                </c:pt>
                <c:pt idx="8889">
                  <c:v>-9.9730603051444468E-3</c:v>
                </c:pt>
                <c:pt idx="8890">
                  <c:v>3.311580172102693E-4</c:v>
                </c:pt>
                <c:pt idx="8891">
                  <c:v>1.2271214989755322E-2</c:v>
                </c:pt>
                <c:pt idx="8892">
                  <c:v>1.977686590227936E-2</c:v>
                </c:pt>
                <c:pt idx="8893">
                  <c:v>2.2711636471330905E-2</c:v>
                </c:pt>
                <c:pt idx="8894">
                  <c:v>1.8187199377319514E-2</c:v>
                </c:pt>
                <c:pt idx="8895">
                  <c:v>6.5410192250378611E-3</c:v>
                </c:pt>
                <c:pt idx="8896">
                  <c:v>-6.9704322718256466E-3</c:v>
                </c:pt>
                <c:pt idx="8897">
                  <c:v>-1.7784787500227699E-2</c:v>
                </c:pt>
                <c:pt idx="8898">
                  <c:v>-2.3321206570619823E-2</c:v>
                </c:pt>
                <c:pt idx="8899">
                  <c:v>-2.0258930490676782E-2</c:v>
                </c:pt>
                <c:pt idx="8900">
                  <c:v>-9.8437278386630956E-3</c:v>
                </c:pt>
                <c:pt idx="8901">
                  <c:v>4.7693602588756486E-3</c:v>
                </c:pt>
                <c:pt idx="8902">
                  <c:v>1.883541345690376E-2</c:v>
                </c:pt>
                <c:pt idx="8903">
                  <c:v>2.6632440956258937E-2</c:v>
                </c:pt>
                <c:pt idx="8904">
                  <c:v>2.6108533997063303E-2</c:v>
                </c:pt>
                <c:pt idx="8905">
                  <c:v>1.5068974304351512E-2</c:v>
                </c:pt>
                <c:pt idx="8906">
                  <c:v>-2.0736424165329259E-3</c:v>
                </c:pt>
                <c:pt idx="8907">
                  <c:v>-2.0328273138208272E-2</c:v>
                </c:pt>
                <c:pt idx="8908">
                  <c:v>-3.2565125670900391E-2</c:v>
                </c:pt>
                <c:pt idx="8909">
                  <c:v>-3.2368585679468924E-2</c:v>
                </c:pt>
                <c:pt idx="8910">
                  <c:v>-2.0075999923462384E-2</c:v>
                </c:pt>
                <c:pt idx="8911">
                  <c:v>-2.8920302446257148E-4</c:v>
                </c:pt>
                <c:pt idx="8912">
                  <c:v>1.9499387407978026E-2</c:v>
                </c:pt>
                <c:pt idx="8913">
                  <c:v>3.2049145566451137E-2</c:v>
                </c:pt>
                <c:pt idx="8914">
                  <c:v>3.4072900488610051E-2</c:v>
                </c:pt>
                <c:pt idx="8915">
                  <c:v>2.3539853832314994E-2</c:v>
                </c:pt>
                <c:pt idx="8916">
                  <c:v>4.8178177039010905E-3</c:v>
                </c:pt>
                <c:pt idx="8917">
                  <c:v>-1.6344351942787713E-2</c:v>
                </c:pt>
                <c:pt idx="8918">
                  <c:v>-3.1770684368595814E-2</c:v>
                </c:pt>
                <c:pt idx="8919">
                  <c:v>-3.7171352748005745E-2</c:v>
                </c:pt>
                <c:pt idx="8920">
                  <c:v>-2.951543650446925E-2</c:v>
                </c:pt>
                <c:pt idx="8921">
                  <c:v>-1.1241293021807496E-2</c:v>
                </c:pt>
                <c:pt idx="8922">
                  <c:v>1.0863767767709144E-2</c:v>
                </c:pt>
                <c:pt idx="8923">
                  <c:v>2.7854863127884003E-2</c:v>
                </c:pt>
                <c:pt idx="8924">
                  <c:v>3.4888300342576263E-2</c:v>
                </c:pt>
                <c:pt idx="8925">
                  <c:v>2.9391825933092551E-2</c:v>
                </c:pt>
                <c:pt idx="8926">
                  <c:v>1.3816657996712051E-2</c:v>
                </c:pt>
                <c:pt idx="8927">
                  <c:v>-7.2448391959611851E-3</c:v>
                </c:pt>
                <c:pt idx="8928">
                  <c:v>-2.6489143425519869E-2</c:v>
                </c:pt>
                <c:pt idx="8929">
                  <c:v>-3.4260058192515166E-2</c:v>
                </c:pt>
                <c:pt idx="8930">
                  <c:v>-2.9316525597904788E-2</c:v>
                </c:pt>
                <c:pt idx="8931">
                  <c:v>-1.5827490703477966E-2</c:v>
                </c:pt>
                <c:pt idx="8932">
                  <c:v>1.4453188275707388E-3</c:v>
                </c:pt>
                <c:pt idx="8933">
                  <c:v>1.9466408043204635E-2</c:v>
                </c:pt>
                <c:pt idx="8934">
                  <c:v>2.9637253995424127E-2</c:v>
                </c:pt>
                <c:pt idx="8935">
                  <c:v>2.7627381657120025E-2</c:v>
                </c:pt>
                <c:pt idx="8936">
                  <c:v>1.7478229023866858E-2</c:v>
                </c:pt>
                <c:pt idx="8937">
                  <c:v>2.4736559091633809E-4</c:v>
                </c:pt>
                <c:pt idx="8938">
                  <c:v>-1.4889798791230749E-2</c:v>
                </c:pt>
                <c:pt idx="8939">
                  <c:v>-2.4123251190235694E-2</c:v>
                </c:pt>
                <c:pt idx="8940">
                  <c:v>-2.4505433694729677E-2</c:v>
                </c:pt>
                <c:pt idx="8941">
                  <c:v>-1.4018224174009452E-2</c:v>
                </c:pt>
                <c:pt idx="8942">
                  <c:v>-1.1918523353423346E-3</c:v>
                </c:pt>
                <c:pt idx="8943">
                  <c:v>1.1804801183497363E-2</c:v>
                </c:pt>
                <c:pt idx="8944">
                  <c:v>2.0976188697603676E-2</c:v>
                </c:pt>
                <c:pt idx="8945">
                  <c:v>2.1229012035049878E-2</c:v>
                </c:pt>
                <c:pt idx="8946">
                  <c:v>1.4892321871756849E-2</c:v>
                </c:pt>
                <c:pt idx="8947">
                  <c:v>2.9868199577596779E-3</c:v>
                </c:pt>
                <c:pt idx="8948">
                  <c:v>-8.3465418598280654E-3</c:v>
                </c:pt>
                <c:pt idx="8949">
                  <c:v>-1.6293183805025251E-2</c:v>
                </c:pt>
                <c:pt idx="8950">
                  <c:v>-1.7301742226868266E-2</c:v>
                </c:pt>
                <c:pt idx="8951">
                  <c:v>-1.2442737471676369E-2</c:v>
                </c:pt>
                <c:pt idx="8952">
                  <c:v>-3.1530424585991747E-3</c:v>
                </c:pt>
                <c:pt idx="8953">
                  <c:v>5.9406606322135076E-3</c:v>
                </c:pt>
                <c:pt idx="8954">
                  <c:v>1.1637298637013363E-2</c:v>
                </c:pt>
                <c:pt idx="8955">
                  <c:v>1.2290396171347825E-2</c:v>
                </c:pt>
                <c:pt idx="8956">
                  <c:v>1.040211712703475E-2</c:v>
                </c:pt>
                <c:pt idx="8957">
                  <c:v>6.578130014225499E-3</c:v>
                </c:pt>
                <c:pt idx="8958">
                  <c:v>1.3291237213383282E-3</c:v>
                </c:pt>
                <c:pt idx="8959">
                  <c:v>-4.3778356674358575E-3</c:v>
                </c:pt>
                <c:pt idx="8960">
                  <c:v>-7.7420847511672965E-3</c:v>
                </c:pt>
                <c:pt idx="8961">
                  <c:v>-6.1697992074878725E-3</c:v>
                </c:pt>
                <c:pt idx="8962">
                  <c:v>-7.0078158396246338E-4</c:v>
                </c:pt>
                <c:pt idx="8963">
                  <c:v>3.2369055839284286E-3</c:v>
                </c:pt>
                <c:pt idx="8964">
                  <c:v>5.9487753515424452E-3</c:v>
                </c:pt>
                <c:pt idx="8965">
                  <c:v>4.1016784018950503E-3</c:v>
                </c:pt>
                <c:pt idx="8966">
                  <c:v>-5.9178409220913804E-4</c:v>
                </c:pt>
                <c:pt idx="8967">
                  <c:v>-4.9608709435523778E-3</c:v>
                </c:pt>
                <c:pt idx="8968">
                  <c:v>-7.7701732378487424E-3</c:v>
                </c:pt>
                <c:pt idx="8969">
                  <c:v>-7.0877027424924447E-3</c:v>
                </c:pt>
                <c:pt idx="8970">
                  <c:v>-5.1091960562315679E-3</c:v>
                </c:pt>
                <c:pt idx="8971">
                  <c:v>-1.1644390085620276E-3</c:v>
                </c:pt>
                <c:pt idx="8972">
                  <c:v>3.04295416441548E-3</c:v>
                </c:pt>
                <c:pt idx="8973">
                  <c:v>6.7984151812278855E-3</c:v>
                </c:pt>
                <c:pt idx="8974">
                  <c:v>8.152209324529423E-3</c:v>
                </c:pt>
                <c:pt idx="8975">
                  <c:v>5.2630195667432225E-3</c:v>
                </c:pt>
                <c:pt idx="8976">
                  <c:v>-1.4636913909604467E-4</c:v>
                </c:pt>
                <c:pt idx="8977">
                  <c:v>-4.1097910937664787E-3</c:v>
                </c:pt>
                <c:pt idx="8978">
                  <c:v>-7.4073004156684549E-3</c:v>
                </c:pt>
                <c:pt idx="8979">
                  <c:v>-8.7353949101699451E-3</c:v>
                </c:pt>
                <c:pt idx="8980">
                  <c:v>-5.7281316374653895E-3</c:v>
                </c:pt>
                <c:pt idx="8981">
                  <c:v>-1.2223122236106703E-3</c:v>
                </c:pt>
                <c:pt idx="8982">
                  <c:v>3.9768862694742127E-3</c:v>
                </c:pt>
                <c:pt idx="8983">
                  <c:v>6.4849972953851705E-3</c:v>
                </c:pt>
                <c:pt idx="8984">
                  <c:v>6.9782134738366327E-3</c:v>
                </c:pt>
                <c:pt idx="8985">
                  <c:v>3.6126314803164366E-3</c:v>
                </c:pt>
                <c:pt idx="8986">
                  <c:v>-2.1475452070688762E-3</c:v>
                </c:pt>
                <c:pt idx="8987">
                  <c:v>-7.2880773399677749E-3</c:v>
                </c:pt>
                <c:pt idx="8988">
                  <c:v>-1.1238261848231708E-2</c:v>
                </c:pt>
                <c:pt idx="8989">
                  <c:v>-1.1617198824062019E-2</c:v>
                </c:pt>
                <c:pt idx="8990">
                  <c:v>-7.5871998358716082E-3</c:v>
                </c:pt>
                <c:pt idx="8991">
                  <c:v>7.1979136017826718E-5</c:v>
                </c:pt>
                <c:pt idx="8992">
                  <c:v>8.071903557346204E-3</c:v>
                </c:pt>
                <c:pt idx="8993">
                  <c:v>1.2749239990474193E-2</c:v>
                </c:pt>
                <c:pt idx="8994">
                  <c:v>1.2205811335067065E-2</c:v>
                </c:pt>
                <c:pt idx="8995">
                  <c:v>8.2879151741677287E-3</c:v>
                </c:pt>
                <c:pt idx="8996">
                  <c:v>1.4834267673352556E-4</c:v>
                </c:pt>
                <c:pt idx="8997">
                  <c:v>-8.4265972046799979E-3</c:v>
                </c:pt>
                <c:pt idx="8998">
                  <c:v>-1.4917646582766857E-2</c:v>
                </c:pt>
                <c:pt idx="8999">
                  <c:v>-1.5874305970345278E-2</c:v>
                </c:pt>
                <c:pt idx="9000">
                  <c:v>-1.0322934136190115E-2</c:v>
                </c:pt>
                <c:pt idx="9001">
                  <c:v>-4.371014563434471E-4</c:v>
                </c:pt>
                <c:pt idx="9002">
                  <c:v>9.5400172727206703E-3</c:v>
                </c:pt>
                <c:pt idx="9003">
                  <c:v>1.6263952160658398E-2</c:v>
                </c:pt>
                <c:pt idx="9004">
                  <c:v>1.6398130562190649E-2</c:v>
                </c:pt>
                <c:pt idx="9005">
                  <c:v>1.0926291252532376E-2</c:v>
                </c:pt>
                <c:pt idx="9006">
                  <c:v>2.3120187706395477E-4</c:v>
                </c:pt>
                <c:pt idx="9007">
                  <c:v>-9.6315990057847037E-3</c:v>
                </c:pt>
                <c:pt idx="9008">
                  <c:v>-1.6997018151866303E-2</c:v>
                </c:pt>
                <c:pt idx="9009">
                  <c:v>-1.7504918312545577E-2</c:v>
                </c:pt>
                <c:pt idx="9010">
                  <c:v>-1.1656532195400813E-2</c:v>
                </c:pt>
                <c:pt idx="9011">
                  <c:v>-2.6934238613635581E-3</c:v>
                </c:pt>
                <c:pt idx="9012">
                  <c:v>6.7383448838384749E-3</c:v>
                </c:pt>
                <c:pt idx="9013">
                  <c:v>1.375493214142501E-2</c:v>
                </c:pt>
                <c:pt idx="9014">
                  <c:v>1.5701968719875559E-2</c:v>
                </c:pt>
                <c:pt idx="9015">
                  <c:v>1.1142565295531426E-2</c:v>
                </c:pt>
                <c:pt idx="9016">
                  <c:v>4.0907513584673497E-3</c:v>
                </c:pt>
                <c:pt idx="9017">
                  <c:v>-5.5285174779746106E-3</c:v>
                </c:pt>
                <c:pt idx="9018">
                  <c:v>-1.3944388327555552E-2</c:v>
                </c:pt>
                <c:pt idx="9019">
                  <c:v>-1.9792078543002189E-2</c:v>
                </c:pt>
                <c:pt idx="9020">
                  <c:v>-1.9062967820593496E-2</c:v>
                </c:pt>
                <c:pt idx="9021">
                  <c:v>-1.2189841724278934E-2</c:v>
                </c:pt>
                <c:pt idx="9022">
                  <c:v>-1.1283210522201131E-3</c:v>
                </c:pt>
                <c:pt idx="9023">
                  <c:v>1.0316680025208842E-2</c:v>
                </c:pt>
                <c:pt idx="9024">
                  <c:v>1.6458345058428057E-2</c:v>
                </c:pt>
                <c:pt idx="9025">
                  <c:v>1.5540886129251473E-2</c:v>
                </c:pt>
                <c:pt idx="9026">
                  <c:v>9.6559499102239106E-3</c:v>
                </c:pt>
                <c:pt idx="9027">
                  <c:v>8.4998482154594068E-4</c:v>
                </c:pt>
                <c:pt idx="9028">
                  <c:v>-8.1128972218434976E-3</c:v>
                </c:pt>
                <c:pt idx="9029">
                  <c:v>-1.4628139844817905E-2</c:v>
                </c:pt>
                <c:pt idx="9030">
                  <c:v>-1.5740401423054457E-2</c:v>
                </c:pt>
                <c:pt idx="9031">
                  <c:v>-1.0238806043868384E-2</c:v>
                </c:pt>
                <c:pt idx="9032">
                  <c:v>-2.3263461637654534E-3</c:v>
                </c:pt>
                <c:pt idx="9033">
                  <c:v>7.4010095404858454E-3</c:v>
                </c:pt>
                <c:pt idx="9034">
                  <c:v>1.3801862783009919E-2</c:v>
                </c:pt>
                <c:pt idx="9035">
                  <c:v>1.6762953356287431E-2</c:v>
                </c:pt>
                <c:pt idx="9036">
                  <c:v>1.3827020477073437E-2</c:v>
                </c:pt>
                <c:pt idx="9037">
                  <c:v>4.5751899739349582E-3</c:v>
                </c:pt>
                <c:pt idx="9038">
                  <c:v>-7.336526768428454E-3</c:v>
                </c:pt>
                <c:pt idx="9039">
                  <c:v>-1.6958785729379873E-2</c:v>
                </c:pt>
                <c:pt idx="9040">
                  <c:v>-2.0872481419246715E-2</c:v>
                </c:pt>
                <c:pt idx="9041">
                  <c:v>-1.7076150024547126E-2</c:v>
                </c:pt>
                <c:pt idx="9042">
                  <c:v>-8.0415123796583766E-3</c:v>
                </c:pt>
                <c:pt idx="9043">
                  <c:v>5.6149475450480105E-3</c:v>
                </c:pt>
                <c:pt idx="9044">
                  <c:v>1.6263184589444393E-2</c:v>
                </c:pt>
                <c:pt idx="9045">
                  <c:v>2.1452632615487181E-2</c:v>
                </c:pt>
                <c:pt idx="9046">
                  <c:v>2.0234560573813634E-2</c:v>
                </c:pt>
                <c:pt idx="9047">
                  <c:v>1.1349324063999355E-2</c:v>
                </c:pt>
                <c:pt idx="9048">
                  <c:v>-2.240716423211673E-3</c:v>
                </c:pt>
                <c:pt idx="9049">
                  <c:v>-1.6240599211101003E-2</c:v>
                </c:pt>
                <c:pt idx="9050">
                  <c:v>-2.3692213866015169E-2</c:v>
                </c:pt>
                <c:pt idx="9051">
                  <c:v>-2.1243704248887121E-2</c:v>
                </c:pt>
                <c:pt idx="9052">
                  <c:v>-8.5956104705424089E-3</c:v>
                </c:pt>
                <c:pt idx="9053">
                  <c:v>8.2456209013651721E-3</c:v>
                </c:pt>
                <c:pt idx="9054">
                  <c:v>2.2183114457705377E-2</c:v>
                </c:pt>
                <c:pt idx="9055">
                  <c:v>2.7276725954699623E-2</c:v>
                </c:pt>
                <c:pt idx="9056">
                  <c:v>2.0489597312459969E-2</c:v>
                </c:pt>
                <c:pt idx="9057">
                  <c:v>4.8406009532917932E-3</c:v>
                </c:pt>
                <c:pt idx="9058">
                  <c:v>-1.4424556287378511E-2</c:v>
                </c:pt>
                <c:pt idx="9059">
                  <c:v>-3.0253248594045032E-2</c:v>
                </c:pt>
                <c:pt idx="9060">
                  <c:v>-3.5944071479427249E-2</c:v>
                </c:pt>
                <c:pt idx="9061">
                  <c:v>-2.7887617721767368E-2</c:v>
                </c:pt>
                <c:pt idx="9062">
                  <c:v>-1.0353542393442119E-2</c:v>
                </c:pt>
                <c:pt idx="9063">
                  <c:v>1.2616095595005988E-2</c:v>
                </c:pt>
                <c:pt idx="9064">
                  <c:v>3.0945553027526253E-2</c:v>
                </c:pt>
                <c:pt idx="9065">
                  <c:v>3.925071263515293E-2</c:v>
                </c:pt>
                <c:pt idx="9066">
                  <c:v>3.4735857108732247E-2</c:v>
                </c:pt>
                <c:pt idx="9067">
                  <c:v>1.9268991506677331E-2</c:v>
                </c:pt>
                <c:pt idx="9068">
                  <c:v>-2.615855570765884E-3</c:v>
                </c:pt>
                <c:pt idx="9069">
                  <c:v>-2.485238116950755E-2</c:v>
                </c:pt>
                <c:pt idx="9070">
                  <c:v>-3.8024016006909973E-2</c:v>
                </c:pt>
                <c:pt idx="9071">
                  <c:v>-3.7758302459627066E-2</c:v>
                </c:pt>
                <c:pt idx="9072">
                  <c:v>-2.5689546413639901E-2</c:v>
                </c:pt>
                <c:pt idx="9073">
                  <c:v>-3.2175093772840459E-3</c:v>
                </c:pt>
                <c:pt idx="9074">
                  <c:v>2.0230201947682356E-2</c:v>
                </c:pt>
                <c:pt idx="9075">
                  <c:v>3.5160665240111189E-2</c:v>
                </c:pt>
                <c:pt idx="9076">
                  <c:v>3.7193482023543958E-2</c:v>
                </c:pt>
                <c:pt idx="9077">
                  <c:v>2.4837361844772046E-2</c:v>
                </c:pt>
                <c:pt idx="9078">
                  <c:v>2.8391677531662291E-3</c:v>
                </c:pt>
                <c:pt idx="9079">
                  <c:v>-2.2153412912700038E-2</c:v>
                </c:pt>
                <c:pt idx="9080">
                  <c:v>-3.9656200628053306E-2</c:v>
                </c:pt>
                <c:pt idx="9081">
                  <c:v>-4.2186421691017814E-2</c:v>
                </c:pt>
                <c:pt idx="9082">
                  <c:v>-2.7825656112754976E-2</c:v>
                </c:pt>
                <c:pt idx="9083">
                  <c:v>-3.516199443651862E-3</c:v>
                </c:pt>
                <c:pt idx="9084">
                  <c:v>2.2224317703549955E-2</c:v>
                </c:pt>
                <c:pt idx="9085">
                  <c:v>4.0642229891398172E-2</c:v>
                </c:pt>
                <c:pt idx="9086">
                  <c:v>4.4116529484197496E-2</c:v>
                </c:pt>
                <c:pt idx="9087">
                  <c:v>3.3099998807442813E-2</c:v>
                </c:pt>
                <c:pt idx="9088">
                  <c:v>8.5537992291971465E-3</c:v>
                </c:pt>
                <c:pt idx="9089">
                  <c:v>-1.882515312022149E-2</c:v>
                </c:pt>
                <c:pt idx="9090">
                  <c:v>-3.9390631510854104E-2</c:v>
                </c:pt>
                <c:pt idx="9091">
                  <c:v>-4.6415210929548388E-2</c:v>
                </c:pt>
                <c:pt idx="9092">
                  <c:v>-3.6854013479369251E-2</c:v>
                </c:pt>
                <c:pt idx="9093">
                  <c:v>-1.4552680370783638E-2</c:v>
                </c:pt>
                <c:pt idx="9094">
                  <c:v>1.4793608904136578E-2</c:v>
                </c:pt>
                <c:pt idx="9095">
                  <c:v>3.7253549260826566E-2</c:v>
                </c:pt>
                <c:pt idx="9096">
                  <c:v>4.7400868959537309E-2</c:v>
                </c:pt>
                <c:pt idx="9097">
                  <c:v>4.1469274368211441E-2</c:v>
                </c:pt>
                <c:pt idx="9098">
                  <c:v>2.0593737469553529E-2</c:v>
                </c:pt>
                <c:pt idx="9099">
                  <c:v>-8.2226833940714245E-3</c:v>
                </c:pt>
                <c:pt idx="9100">
                  <c:v>-3.4098000915743103E-2</c:v>
                </c:pt>
                <c:pt idx="9101">
                  <c:v>-4.9904449495374155E-2</c:v>
                </c:pt>
                <c:pt idx="9102">
                  <c:v>-4.9754516464867185E-2</c:v>
                </c:pt>
                <c:pt idx="9103">
                  <c:v>-3.281724480480936E-2</c:v>
                </c:pt>
                <c:pt idx="9104">
                  <c:v>-4.026552708124828E-3</c:v>
                </c:pt>
                <c:pt idx="9105">
                  <c:v>2.6851707126280135E-2</c:v>
                </c:pt>
                <c:pt idx="9106">
                  <c:v>4.9161097423700596E-2</c:v>
                </c:pt>
                <c:pt idx="9107">
                  <c:v>5.3983316694481878E-2</c:v>
                </c:pt>
                <c:pt idx="9108">
                  <c:v>3.8891520846430695E-2</c:v>
                </c:pt>
                <c:pt idx="9109">
                  <c:v>1.0577306406682424E-2</c:v>
                </c:pt>
                <c:pt idx="9110">
                  <c:v>-2.1859495525703571E-2</c:v>
                </c:pt>
                <c:pt idx="9111">
                  <c:v>-4.6906963879311939E-2</c:v>
                </c:pt>
                <c:pt idx="9112">
                  <c:v>-5.5410759398558142E-2</c:v>
                </c:pt>
                <c:pt idx="9113">
                  <c:v>-4.525733064279993E-2</c:v>
                </c:pt>
                <c:pt idx="9114">
                  <c:v>-1.7882308627350317E-2</c:v>
                </c:pt>
                <c:pt idx="9115">
                  <c:v>1.6524251845737178E-2</c:v>
                </c:pt>
                <c:pt idx="9116">
                  <c:v>4.4116462404344921E-2</c:v>
                </c:pt>
                <c:pt idx="9117">
                  <c:v>5.4781956693677684E-2</c:v>
                </c:pt>
                <c:pt idx="9118">
                  <c:v>4.5428378289821852E-2</c:v>
                </c:pt>
                <c:pt idx="9119">
                  <c:v>1.9993325582945955E-2</c:v>
                </c:pt>
                <c:pt idx="9120">
                  <c:v>-1.1149076667507416E-2</c:v>
                </c:pt>
                <c:pt idx="9121">
                  <c:v>-3.9672629340225786E-2</c:v>
                </c:pt>
                <c:pt idx="9122">
                  <c:v>-5.4195121118985029E-2</c:v>
                </c:pt>
                <c:pt idx="9123">
                  <c:v>-5.0885963381356945E-2</c:v>
                </c:pt>
                <c:pt idx="9124">
                  <c:v>-2.875007113077592E-2</c:v>
                </c:pt>
                <c:pt idx="9125">
                  <c:v>3.8120068418648441E-3</c:v>
                </c:pt>
                <c:pt idx="9126">
                  <c:v>3.4357600194587383E-2</c:v>
                </c:pt>
                <c:pt idx="9127">
                  <c:v>5.1631507198384045E-2</c:v>
                </c:pt>
                <c:pt idx="9128">
                  <c:v>5.0593341389770681E-2</c:v>
                </c:pt>
                <c:pt idx="9129">
                  <c:v>3.211235922790405E-2</c:v>
                </c:pt>
                <c:pt idx="9130">
                  <c:v>4.8495797182621387E-3</c:v>
                </c:pt>
                <c:pt idx="9131">
                  <c:v>-2.2886761044380827E-2</c:v>
                </c:pt>
                <c:pt idx="9132">
                  <c:v>-4.0847431654356531E-2</c:v>
                </c:pt>
                <c:pt idx="9133">
                  <c:v>-4.4056906892590071E-2</c:v>
                </c:pt>
                <c:pt idx="9134">
                  <c:v>-3.294566524923595E-2</c:v>
                </c:pt>
                <c:pt idx="9135">
                  <c:v>-1.0721558966204074E-2</c:v>
                </c:pt>
                <c:pt idx="9136">
                  <c:v>1.5711448451526007E-2</c:v>
                </c:pt>
                <c:pt idx="9137">
                  <c:v>3.6098742123463062E-2</c:v>
                </c:pt>
                <c:pt idx="9138">
                  <c:v>4.3340710443297251E-2</c:v>
                </c:pt>
                <c:pt idx="9139">
                  <c:v>3.5417666777773832E-2</c:v>
                </c:pt>
                <c:pt idx="9140">
                  <c:v>1.4256068678936471E-2</c:v>
                </c:pt>
                <c:pt idx="9141">
                  <c:v>-9.9538728571162034E-3</c:v>
                </c:pt>
                <c:pt idx="9142">
                  <c:v>-2.8638289892347596E-2</c:v>
                </c:pt>
                <c:pt idx="9143">
                  <c:v>-3.8660003303348324E-2</c:v>
                </c:pt>
                <c:pt idx="9144">
                  <c:v>-3.5424442767204405E-2</c:v>
                </c:pt>
                <c:pt idx="9145">
                  <c:v>-2.0070439449590884E-2</c:v>
                </c:pt>
                <c:pt idx="9146">
                  <c:v>1.6901935995583361E-3</c:v>
                </c:pt>
                <c:pt idx="9147">
                  <c:v>2.1904255020977981E-2</c:v>
                </c:pt>
                <c:pt idx="9148">
                  <c:v>3.545015466229369E-2</c:v>
                </c:pt>
                <c:pt idx="9149">
                  <c:v>3.6148496017034785E-2</c:v>
                </c:pt>
                <c:pt idx="9150">
                  <c:v>2.4532453336437481E-2</c:v>
                </c:pt>
                <c:pt idx="9151">
                  <c:v>5.3733822948042066E-3</c:v>
                </c:pt>
                <c:pt idx="9152">
                  <c:v>-1.5103814281758833E-2</c:v>
                </c:pt>
                <c:pt idx="9153">
                  <c:v>-2.9738415145855245E-2</c:v>
                </c:pt>
                <c:pt idx="9154">
                  <c:v>-3.4726699382867439E-2</c:v>
                </c:pt>
                <c:pt idx="9155">
                  <c:v>-2.7261675847951077E-2</c:v>
                </c:pt>
                <c:pt idx="9156">
                  <c:v>-8.8470407912294071E-3</c:v>
                </c:pt>
                <c:pt idx="9157">
                  <c:v>1.111674450876873E-2</c:v>
                </c:pt>
                <c:pt idx="9158">
                  <c:v>2.8092711764752806E-2</c:v>
                </c:pt>
                <c:pt idx="9159">
                  <c:v>3.5018621427867963E-2</c:v>
                </c:pt>
                <c:pt idx="9160">
                  <c:v>3.156927175488991E-2</c:v>
                </c:pt>
                <c:pt idx="9161">
                  <c:v>1.6562235450742559E-2</c:v>
                </c:pt>
                <c:pt idx="9162">
                  <c:v>-2.9901671149925807E-3</c:v>
                </c:pt>
                <c:pt idx="9163">
                  <c:v>-1.9700488643080567E-2</c:v>
                </c:pt>
                <c:pt idx="9164">
                  <c:v>-2.7881560864767427E-2</c:v>
                </c:pt>
                <c:pt idx="9165">
                  <c:v>-2.552666614179255E-2</c:v>
                </c:pt>
                <c:pt idx="9166">
                  <c:v>-1.4688364244186127E-2</c:v>
                </c:pt>
                <c:pt idx="9167">
                  <c:v>1.9381408005896973E-3</c:v>
                </c:pt>
                <c:pt idx="9168">
                  <c:v>1.7524737843994199E-2</c:v>
                </c:pt>
                <c:pt idx="9169">
                  <c:v>2.5812054082116235E-2</c:v>
                </c:pt>
                <c:pt idx="9170">
                  <c:v>2.582490232654654E-2</c:v>
                </c:pt>
                <c:pt idx="9171">
                  <c:v>1.6949981303464673E-2</c:v>
                </c:pt>
                <c:pt idx="9172">
                  <c:v>1.9272771250170716E-3</c:v>
                </c:pt>
                <c:pt idx="9173">
                  <c:v>-1.1601800453331554E-2</c:v>
                </c:pt>
                <c:pt idx="9174">
                  <c:v>-2.2066836395190116E-2</c:v>
                </c:pt>
                <c:pt idx="9175">
                  <c:v>-2.3621724399735193E-2</c:v>
                </c:pt>
                <c:pt idx="9176">
                  <c:v>-1.7501583067824802E-2</c:v>
                </c:pt>
                <c:pt idx="9177">
                  <c:v>-4.3744924692487325E-3</c:v>
                </c:pt>
                <c:pt idx="9178">
                  <c:v>9.8856998035100965E-3</c:v>
                </c:pt>
                <c:pt idx="9179">
                  <c:v>2.0222175099332412E-2</c:v>
                </c:pt>
                <c:pt idx="9180">
                  <c:v>2.4495056317485584E-2</c:v>
                </c:pt>
                <c:pt idx="9181">
                  <c:v>1.9435671567333078E-2</c:v>
                </c:pt>
                <c:pt idx="9182">
                  <c:v>8.1115329923060319E-3</c:v>
                </c:pt>
                <c:pt idx="9183">
                  <c:v>-4.1928966691168737E-3</c:v>
                </c:pt>
                <c:pt idx="9184">
                  <c:v>-1.4257798626841019E-2</c:v>
                </c:pt>
                <c:pt idx="9185">
                  <c:v>-1.9215584283084598E-2</c:v>
                </c:pt>
                <c:pt idx="9186">
                  <c:v>-1.7621222964538788E-2</c:v>
                </c:pt>
                <c:pt idx="9187">
                  <c:v>-9.9519156187410588E-3</c:v>
                </c:pt>
                <c:pt idx="9188">
                  <c:v>-7.4423974033455294E-4</c:v>
                </c:pt>
                <c:pt idx="9189">
                  <c:v>8.1132685467957336E-3</c:v>
                </c:pt>
                <c:pt idx="9190">
                  <c:v>1.4704685581036013E-2</c:v>
                </c:pt>
                <c:pt idx="9191">
                  <c:v>1.6818766046670996E-2</c:v>
                </c:pt>
                <c:pt idx="9192">
                  <c:v>1.3383113971676717E-2</c:v>
                </c:pt>
                <c:pt idx="9193">
                  <c:v>3.8367463220248359E-3</c:v>
                </c:pt>
                <c:pt idx="9194">
                  <c:v>-8.0206690904801783E-3</c:v>
                </c:pt>
                <c:pt idx="9195">
                  <c:v>-1.760395708336468E-2</c:v>
                </c:pt>
                <c:pt idx="9196">
                  <c:v>-1.9890225726455664E-2</c:v>
                </c:pt>
                <c:pt idx="9197">
                  <c:v>-1.5876598194569491E-2</c:v>
                </c:pt>
                <c:pt idx="9198">
                  <c:v>-6.0542361525545603E-3</c:v>
                </c:pt>
                <c:pt idx="9199">
                  <c:v>3.9676178184399951E-3</c:v>
                </c:pt>
                <c:pt idx="9200">
                  <c:v>1.3440031197693008E-2</c:v>
                </c:pt>
                <c:pt idx="9201">
                  <c:v>1.7479079997246169E-2</c:v>
                </c:pt>
                <c:pt idx="9202">
                  <c:v>1.5633927458755956E-2</c:v>
                </c:pt>
                <c:pt idx="9203">
                  <c:v>9.5851389498570298E-3</c:v>
                </c:pt>
                <c:pt idx="9204">
                  <c:v>9.385328588297899E-4</c:v>
                </c:pt>
                <c:pt idx="9205">
                  <c:v>-6.3573778637858614E-3</c:v>
                </c:pt>
                <c:pt idx="9206">
                  <c:v>-9.9531395135428868E-3</c:v>
                </c:pt>
                <c:pt idx="9207">
                  <c:v>-9.033303221058232E-3</c:v>
                </c:pt>
                <c:pt idx="9208">
                  <c:v>-4.4342711968254509E-3</c:v>
                </c:pt>
                <c:pt idx="9209">
                  <c:v>1.6263059327556817E-3</c:v>
                </c:pt>
                <c:pt idx="9210">
                  <c:v>7.8869120820313377E-3</c:v>
                </c:pt>
                <c:pt idx="9211">
                  <c:v>1.1132792328339415E-2</c:v>
                </c:pt>
                <c:pt idx="9212">
                  <c:v>1.0230047586612244E-2</c:v>
                </c:pt>
                <c:pt idx="9213">
                  <c:v>4.7992617493319168E-3</c:v>
                </c:pt>
                <c:pt idx="9214">
                  <c:v>-4.1612088092650816E-3</c:v>
                </c:pt>
                <c:pt idx="9215">
                  <c:v>-9.9248220967964509E-3</c:v>
                </c:pt>
                <c:pt idx="9216">
                  <c:v>-1.3232183420416887E-2</c:v>
                </c:pt>
                <c:pt idx="9217">
                  <c:v>-1.208181985397597E-2</c:v>
                </c:pt>
                <c:pt idx="9218">
                  <c:v>-7.7147214346034087E-3</c:v>
                </c:pt>
                <c:pt idx="9219">
                  <c:v>-1.1672613962002718E-3</c:v>
                </c:pt>
                <c:pt idx="9220">
                  <c:v>5.068915651194065E-3</c:v>
                </c:pt>
                <c:pt idx="9221">
                  <c:v>1.0034371415870574E-2</c:v>
                </c:pt>
                <c:pt idx="9222">
                  <c:v>1.3437830558170076E-2</c:v>
                </c:pt>
                <c:pt idx="9223">
                  <c:v>1.2397000877919284E-2</c:v>
                </c:pt>
                <c:pt idx="9224">
                  <c:v>7.1252157999801991E-3</c:v>
                </c:pt>
                <c:pt idx="9225">
                  <c:v>-4.3677805937621176E-4</c:v>
                </c:pt>
                <c:pt idx="9226">
                  <c:v>-8.3814361309028414E-3</c:v>
                </c:pt>
                <c:pt idx="9227">
                  <c:v>-1.2548327892311211E-2</c:v>
                </c:pt>
                <c:pt idx="9228">
                  <c:v>-1.2847410400750943E-2</c:v>
                </c:pt>
                <c:pt idx="9229">
                  <c:v>-9.7349343878073789E-3</c:v>
                </c:pt>
                <c:pt idx="9230">
                  <c:v>-2.4070797896776188E-3</c:v>
                </c:pt>
                <c:pt idx="9231">
                  <c:v>6.6582998221462368E-3</c:v>
                </c:pt>
                <c:pt idx="9232">
                  <c:v>1.3478926427282866E-2</c:v>
                </c:pt>
                <c:pt idx="9233">
                  <c:v>1.4527338442837056E-2</c:v>
                </c:pt>
                <c:pt idx="9234">
                  <c:v>1.175520847288394E-2</c:v>
                </c:pt>
                <c:pt idx="9235">
                  <c:v>5.369580142712751E-3</c:v>
                </c:pt>
                <c:pt idx="9236">
                  <c:v>-4.3244381292416719E-3</c:v>
                </c:pt>
                <c:pt idx="9237">
                  <c:v>-1.2242753934213903E-2</c:v>
                </c:pt>
                <c:pt idx="9238">
                  <c:v>-1.7243546213031848E-2</c:v>
                </c:pt>
                <c:pt idx="9239">
                  <c:v>-1.7079622011866098E-2</c:v>
                </c:pt>
                <c:pt idx="9240">
                  <c:v>-9.971710932701626E-3</c:v>
                </c:pt>
                <c:pt idx="9241">
                  <c:v>-2.0723695092869074E-4</c:v>
                </c:pt>
                <c:pt idx="9242">
                  <c:v>9.8038180955722018E-3</c:v>
                </c:pt>
                <c:pt idx="9243">
                  <c:v>1.6727294419037701E-2</c:v>
                </c:pt>
                <c:pt idx="9244">
                  <c:v>1.6763825832499697E-2</c:v>
                </c:pt>
                <c:pt idx="9245">
                  <c:v>1.337987831995352E-2</c:v>
                </c:pt>
                <c:pt idx="9246">
                  <c:v>4.9319573434025042E-3</c:v>
                </c:pt>
                <c:pt idx="9247">
                  <c:v>-5.1529273209346294E-3</c:v>
                </c:pt>
                <c:pt idx="9248">
                  <c:v>-1.562460740185268E-2</c:v>
                </c:pt>
                <c:pt idx="9249">
                  <c:v>-2.2413559016170759E-2</c:v>
                </c:pt>
                <c:pt idx="9250">
                  <c:v>-2.1828597728948997E-2</c:v>
                </c:pt>
                <c:pt idx="9251">
                  <c:v>-1.2337172842290314E-2</c:v>
                </c:pt>
                <c:pt idx="9252">
                  <c:v>-7.248907844415555E-4</c:v>
                </c:pt>
                <c:pt idx="9253">
                  <c:v>1.090605462450425E-2</c:v>
                </c:pt>
                <c:pt idx="9254">
                  <c:v>1.9699834021232546E-2</c:v>
                </c:pt>
                <c:pt idx="9255">
                  <c:v>2.2111218597708565E-2</c:v>
                </c:pt>
                <c:pt idx="9256">
                  <c:v>1.859454959334628E-2</c:v>
                </c:pt>
                <c:pt idx="9257">
                  <c:v>9.4633880099337982E-3</c:v>
                </c:pt>
                <c:pt idx="9258">
                  <c:v>-1.8369046542552172E-3</c:v>
                </c:pt>
                <c:pt idx="9259">
                  <c:v>-1.1840108545406236E-2</c:v>
                </c:pt>
                <c:pt idx="9260">
                  <c:v>-1.7430456184900685E-2</c:v>
                </c:pt>
                <c:pt idx="9261">
                  <c:v>-1.6108435246943487E-2</c:v>
                </c:pt>
                <c:pt idx="9262">
                  <c:v>-9.4453399935316689E-3</c:v>
                </c:pt>
                <c:pt idx="9263">
                  <c:v>-1.2821669032073322E-3</c:v>
                </c:pt>
                <c:pt idx="9264">
                  <c:v>7.6194566332378616E-3</c:v>
                </c:pt>
                <c:pt idx="9265">
                  <c:v>1.3397190279633885E-2</c:v>
                </c:pt>
                <c:pt idx="9266">
                  <c:v>1.5897109104895196E-2</c:v>
                </c:pt>
                <c:pt idx="9267">
                  <c:v>1.2919698144426119E-2</c:v>
                </c:pt>
                <c:pt idx="9268">
                  <c:v>6.5619782272894733E-3</c:v>
                </c:pt>
                <c:pt idx="9269">
                  <c:v>-2.6960316727642941E-3</c:v>
                </c:pt>
                <c:pt idx="9270">
                  <c:v>-1.2441661273161901E-2</c:v>
                </c:pt>
                <c:pt idx="9271">
                  <c:v>-1.7155825498483903E-2</c:v>
                </c:pt>
                <c:pt idx="9272">
                  <c:v>-1.5106462463425747E-2</c:v>
                </c:pt>
                <c:pt idx="9273">
                  <c:v>-9.5733129088258553E-3</c:v>
                </c:pt>
                <c:pt idx="9274">
                  <c:v>-1.3395813549072569E-3</c:v>
                </c:pt>
                <c:pt idx="9275">
                  <c:v>7.0449682524979162E-3</c:v>
                </c:pt>
                <c:pt idx="9276">
                  <c:v>1.1807609672077817E-2</c:v>
                </c:pt>
                <c:pt idx="9277">
                  <c:v>1.4058246223282962E-2</c:v>
                </c:pt>
                <c:pt idx="9278">
                  <c:v>1.2454324644994028E-2</c:v>
                </c:pt>
                <c:pt idx="9279">
                  <c:v>8.2430118706116936E-3</c:v>
                </c:pt>
                <c:pt idx="9280">
                  <c:v>3.0233953837559362E-3</c:v>
                </c:pt>
                <c:pt idx="9281">
                  <c:v>-3.6521168926265195E-3</c:v>
                </c:pt>
                <c:pt idx="9282">
                  <c:v>-8.7248999150583411E-3</c:v>
                </c:pt>
                <c:pt idx="9283">
                  <c:v>-1.0662668822717321E-2</c:v>
                </c:pt>
                <c:pt idx="9284">
                  <c:v>-7.9845889840600461E-3</c:v>
                </c:pt>
                <c:pt idx="9285">
                  <c:v>-3.962818954693411E-3</c:v>
                </c:pt>
                <c:pt idx="9286">
                  <c:v>4.33364160958446E-4</c:v>
                </c:pt>
                <c:pt idx="9287">
                  <c:v>3.2170407587633937E-3</c:v>
                </c:pt>
                <c:pt idx="9288">
                  <c:v>3.1061020578667018E-3</c:v>
                </c:pt>
                <c:pt idx="9289">
                  <c:v>1.0324918990531895E-3</c:v>
                </c:pt>
                <c:pt idx="9290">
                  <c:v>-2.5892601190643036E-4</c:v>
                </c:pt>
                <c:pt idx="9291">
                  <c:v>-2.021293984488325E-3</c:v>
                </c:pt>
                <c:pt idx="9292">
                  <c:v>-3.216414393862652E-3</c:v>
                </c:pt>
                <c:pt idx="9293">
                  <c:v>-2.9340337024285814E-3</c:v>
                </c:pt>
                <c:pt idx="9294">
                  <c:v>-5.6745933072838628E-4</c:v>
                </c:pt>
                <c:pt idx="9295">
                  <c:v>3.1558876622886757E-3</c:v>
                </c:pt>
                <c:pt idx="9296">
                  <c:v>5.5824904635551603E-3</c:v>
                </c:pt>
                <c:pt idx="9297">
                  <c:v>6.5035815904760938E-3</c:v>
                </c:pt>
                <c:pt idx="9298">
                  <c:v>6.3428391586073749E-3</c:v>
                </c:pt>
                <c:pt idx="9299">
                  <c:v>4.5981183102701854E-3</c:v>
                </c:pt>
                <c:pt idx="9300">
                  <c:v>-3.5307631476591292E-5</c:v>
                </c:pt>
                <c:pt idx="9301">
                  <c:v>-3.8066516731838297E-3</c:v>
                </c:pt>
                <c:pt idx="9302">
                  <c:v>-6.333133544499916E-3</c:v>
                </c:pt>
                <c:pt idx="9303">
                  <c:v>-5.8897132291594635E-3</c:v>
                </c:pt>
                <c:pt idx="9304">
                  <c:v>-2.868590152175947E-3</c:v>
                </c:pt>
                <c:pt idx="9305">
                  <c:v>1.3273151914984618E-3</c:v>
                </c:pt>
                <c:pt idx="9306">
                  <c:v>4.8376601084774654E-3</c:v>
                </c:pt>
                <c:pt idx="9307">
                  <c:v>7.5981887703821657E-3</c:v>
                </c:pt>
                <c:pt idx="9308">
                  <c:v>6.9470878874762576E-3</c:v>
                </c:pt>
                <c:pt idx="9309">
                  <c:v>2.361605046601122E-3</c:v>
                </c:pt>
                <c:pt idx="9310">
                  <c:v>-3.0423226890196405E-3</c:v>
                </c:pt>
                <c:pt idx="9311">
                  <c:v>-6.8562457199367426E-3</c:v>
                </c:pt>
                <c:pt idx="9312">
                  <c:v>-9.2413536042793773E-3</c:v>
                </c:pt>
                <c:pt idx="9313">
                  <c:v>-8.2836054919695201E-3</c:v>
                </c:pt>
                <c:pt idx="9314">
                  <c:v>-3.7536710666065407E-3</c:v>
                </c:pt>
                <c:pt idx="9315">
                  <c:v>2.9736039274428894E-3</c:v>
                </c:pt>
                <c:pt idx="9316">
                  <c:v>8.8594183378295048E-3</c:v>
                </c:pt>
                <c:pt idx="9317">
                  <c:v>1.2883995201960811E-2</c:v>
                </c:pt>
                <c:pt idx="9318">
                  <c:v>1.3528666367737105E-2</c:v>
                </c:pt>
                <c:pt idx="9319">
                  <c:v>9.0043434285469095E-3</c:v>
                </c:pt>
                <c:pt idx="9320">
                  <c:v>5.9335771469638647E-4</c:v>
                </c:pt>
                <c:pt idx="9321">
                  <c:v>-6.7702078180840704E-3</c:v>
                </c:pt>
                <c:pt idx="9322">
                  <c:v>-1.1076892409210292E-2</c:v>
                </c:pt>
                <c:pt idx="9323">
                  <c:v>-1.1948840997625013E-2</c:v>
                </c:pt>
                <c:pt idx="9324">
                  <c:v>-6.0762252666867224E-3</c:v>
                </c:pt>
                <c:pt idx="9325">
                  <c:v>1.6306069387685045E-3</c:v>
                </c:pt>
                <c:pt idx="9326">
                  <c:v>1.0948339104801898E-2</c:v>
                </c:pt>
                <c:pt idx="9327">
                  <c:v>1.644237527145706E-2</c:v>
                </c:pt>
                <c:pt idx="9328">
                  <c:v>1.3861708930330705E-2</c:v>
                </c:pt>
                <c:pt idx="9329">
                  <c:v>5.5417849625728132E-3</c:v>
                </c:pt>
                <c:pt idx="9330">
                  <c:v>-4.9287594243777157E-3</c:v>
                </c:pt>
                <c:pt idx="9331">
                  <c:v>-1.3344249811014825E-2</c:v>
                </c:pt>
                <c:pt idx="9332">
                  <c:v>-1.8456222022051341E-2</c:v>
                </c:pt>
                <c:pt idx="9333">
                  <c:v>-1.6488036934920583E-2</c:v>
                </c:pt>
                <c:pt idx="9334">
                  <c:v>-8.2027971797040879E-3</c:v>
                </c:pt>
                <c:pt idx="9335">
                  <c:v>3.7022508984359799E-3</c:v>
                </c:pt>
                <c:pt idx="9336">
                  <c:v>1.5376299870618683E-2</c:v>
                </c:pt>
                <c:pt idx="9337">
                  <c:v>2.1904391411932549E-2</c:v>
                </c:pt>
                <c:pt idx="9338">
                  <c:v>2.0558106453993846E-2</c:v>
                </c:pt>
                <c:pt idx="9339">
                  <c:v>1.3071386425691837E-2</c:v>
                </c:pt>
                <c:pt idx="9340">
                  <c:v>1.407205025102703E-3</c:v>
                </c:pt>
                <c:pt idx="9341">
                  <c:v>-1.0990099992052582E-2</c:v>
                </c:pt>
                <c:pt idx="9342">
                  <c:v>-1.9837212997538062E-2</c:v>
                </c:pt>
                <c:pt idx="9343">
                  <c:v>-2.0824825424385095E-2</c:v>
                </c:pt>
                <c:pt idx="9344">
                  <c:v>-1.4661515952452487E-2</c:v>
                </c:pt>
                <c:pt idx="9345">
                  <c:v>-1.6814065163263381E-3</c:v>
                </c:pt>
                <c:pt idx="9346">
                  <c:v>1.2338034352962364E-2</c:v>
                </c:pt>
                <c:pt idx="9347">
                  <c:v>2.2339315218407586E-2</c:v>
                </c:pt>
                <c:pt idx="9348">
                  <c:v>2.5288024978078836E-2</c:v>
                </c:pt>
                <c:pt idx="9349">
                  <c:v>1.9087052990245844E-2</c:v>
                </c:pt>
                <c:pt idx="9350">
                  <c:v>4.7373774962670397E-3</c:v>
                </c:pt>
                <c:pt idx="9351">
                  <c:v>-1.3184908956446527E-2</c:v>
                </c:pt>
                <c:pt idx="9352">
                  <c:v>-2.7082746697838337E-2</c:v>
                </c:pt>
                <c:pt idx="9353">
                  <c:v>-3.0594893955196711E-2</c:v>
                </c:pt>
                <c:pt idx="9354">
                  <c:v>-2.1443693724833957E-2</c:v>
                </c:pt>
                <c:pt idx="9355">
                  <c:v>-4.3538361791443693E-3</c:v>
                </c:pt>
                <c:pt idx="9356">
                  <c:v>1.5132394230981635E-2</c:v>
                </c:pt>
                <c:pt idx="9357">
                  <c:v>2.8488704446243962E-2</c:v>
                </c:pt>
                <c:pt idx="9358">
                  <c:v>3.3437982503300226E-2</c:v>
                </c:pt>
                <c:pt idx="9359">
                  <c:v>2.584889192948157E-2</c:v>
                </c:pt>
                <c:pt idx="9360">
                  <c:v>9.700337779330253E-3</c:v>
                </c:pt>
                <c:pt idx="9361">
                  <c:v>-9.5154805250284909E-3</c:v>
                </c:pt>
                <c:pt idx="9362">
                  <c:v>-2.5831926644993009E-2</c:v>
                </c:pt>
                <c:pt idx="9363">
                  <c:v>-3.1781200967072723E-2</c:v>
                </c:pt>
                <c:pt idx="9364">
                  <c:v>-2.7013114968605652E-2</c:v>
                </c:pt>
                <c:pt idx="9365">
                  <c:v>-1.2995303135091377E-2</c:v>
                </c:pt>
                <c:pt idx="9366">
                  <c:v>6.6565384303633205E-3</c:v>
                </c:pt>
                <c:pt idx="9367">
                  <c:v>2.413784477440346E-2</c:v>
                </c:pt>
                <c:pt idx="9368">
                  <c:v>3.2884741342172313E-2</c:v>
                </c:pt>
                <c:pt idx="9369">
                  <c:v>3.0872100984872964E-2</c:v>
                </c:pt>
                <c:pt idx="9370">
                  <c:v>1.7141853106726151E-2</c:v>
                </c:pt>
                <c:pt idx="9371">
                  <c:v>-2.0460121207623357E-3</c:v>
                </c:pt>
                <c:pt idx="9372">
                  <c:v>-2.145291782246286E-2</c:v>
                </c:pt>
                <c:pt idx="9373">
                  <c:v>-3.3036481467327301E-2</c:v>
                </c:pt>
                <c:pt idx="9374">
                  <c:v>-3.4134165118924711E-2</c:v>
                </c:pt>
                <c:pt idx="9375">
                  <c:v>-2.4097840205611128E-2</c:v>
                </c:pt>
                <c:pt idx="9376">
                  <c:v>-5.6781185792895488E-3</c:v>
                </c:pt>
                <c:pt idx="9377">
                  <c:v>1.4448982185261897E-2</c:v>
                </c:pt>
                <c:pt idx="9378">
                  <c:v>3.0075876843913104E-2</c:v>
                </c:pt>
                <c:pt idx="9379">
                  <c:v>3.6232621484403829E-2</c:v>
                </c:pt>
                <c:pt idx="9380">
                  <c:v>3.0182969414745828E-2</c:v>
                </c:pt>
                <c:pt idx="9381">
                  <c:v>1.4137076387661479E-2</c:v>
                </c:pt>
                <c:pt idx="9382">
                  <c:v>-6.5969055628634053E-3</c:v>
                </c:pt>
                <c:pt idx="9383">
                  <c:v>-2.5604836437473678E-2</c:v>
                </c:pt>
                <c:pt idx="9384">
                  <c:v>-3.6028704079652862E-2</c:v>
                </c:pt>
                <c:pt idx="9385">
                  <c:v>-3.4863476934196509E-2</c:v>
                </c:pt>
                <c:pt idx="9386">
                  <c:v>-2.2529949917858619E-2</c:v>
                </c:pt>
                <c:pt idx="9387">
                  <c:v>-2.0153542774539067E-3</c:v>
                </c:pt>
                <c:pt idx="9388">
                  <c:v>1.8501082077848705E-2</c:v>
                </c:pt>
                <c:pt idx="9389">
                  <c:v>3.356612251399501E-2</c:v>
                </c:pt>
                <c:pt idx="9390">
                  <c:v>3.7270743631384946E-2</c:v>
                </c:pt>
                <c:pt idx="9391">
                  <c:v>2.7952208474384409E-2</c:v>
                </c:pt>
                <c:pt idx="9392">
                  <c:v>9.4738258918799726E-3</c:v>
                </c:pt>
                <c:pt idx="9393">
                  <c:v>-1.1651437267587723E-2</c:v>
                </c:pt>
                <c:pt idx="9394">
                  <c:v>-2.9618585791953634E-2</c:v>
                </c:pt>
                <c:pt idx="9395">
                  <c:v>-3.8946683305653595E-2</c:v>
                </c:pt>
                <c:pt idx="9396">
                  <c:v>-3.5133377669303155E-2</c:v>
                </c:pt>
                <c:pt idx="9397">
                  <c:v>-1.8470081400558273E-2</c:v>
                </c:pt>
                <c:pt idx="9398">
                  <c:v>5.8786709478477455E-3</c:v>
                </c:pt>
                <c:pt idx="9399">
                  <c:v>2.6657160669270114E-2</c:v>
                </c:pt>
                <c:pt idx="9400">
                  <c:v>3.7488252200095482E-2</c:v>
                </c:pt>
                <c:pt idx="9401">
                  <c:v>3.6154304216608216E-2</c:v>
                </c:pt>
                <c:pt idx="9402">
                  <c:v>2.1646126998980914E-2</c:v>
                </c:pt>
                <c:pt idx="9403">
                  <c:v>-1.4907174762169677E-3</c:v>
                </c:pt>
                <c:pt idx="9404">
                  <c:v>-2.2860217843006403E-2</c:v>
                </c:pt>
                <c:pt idx="9405">
                  <c:v>-3.5111272112322962E-2</c:v>
                </c:pt>
                <c:pt idx="9406">
                  <c:v>-3.4986327551810817E-2</c:v>
                </c:pt>
                <c:pt idx="9407">
                  <c:v>-2.1272290965672909E-2</c:v>
                </c:pt>
                <c:pt idx="9408">
                  <c:v>1.6210655730967598E-3</c:v>
                </c:pt>
                <c:pt idx="9409">
                  <c:v>2.3721095407560899E-2</c:v>
                </c:pt>
                <c:pt idx="9410">
                  <c:v>3.5536625650488922E-2</c:v>
                </c:pt>
                <c:pt idx="9411">
                  <c:v>3.4509528942999183E-2</c:v>
                </c:pt>
                <c:pt idx="9412">
                  <c:v>2.1138432531975268E-2</c:v>
                </c:pt>
                <c:pt idx="9413">
                  <c:v>1.547666994952382E-3</c:v>
                </c:pt>
                <c:pt idx="9414">
                  <c:v>-1.7179155592050632E-2</c:v>
                </c:pt>
                <c:pt idx="9415">
                  <c:v>-2.9255395839754596E-2</c:v>
                </c:pt>
                <c:pt idx="9416">
                  <c:v>-3.1331261046011832E-2</c:v>
                </c:pt>
                <c:pt idx="9417">
                  <c:v>-2.3108315470201486E-2</c:v>
                </c:pt>
                <c:pt idx="9418">
                  <c:v>-6.990783255282771E-3</c:v>
                </c:pt>
                <c:pt idx="9419">
                  <c:v>1.0064698128662517E-2</c:v>
                </c:pt>
                <c:pt idx="9420">
                  <c:v>2.3288428231461739E-2</c:v>
                </c:pt>
                <c:pt idx="9421">
                  <c:v>2.746340274817893E-2</c:v>
                </c:pt>
                <c:pt idx="9422">
                  <c:v>2.3217206657056247E-2</c:v>
                </c:pt>
                <c:pt idx="9423">
                  <c:v>1.0685125975041832E-2</c:v>
                </c:pt>
                <c:pt idx="9424">
                  <c:v>-5.5540921809003364E-3</c:v>
                </c:pt>
                <c:pt idx="9425">
                  <c:v>-1.8134049129849898E-2</c:v>
                </c:pt>
                <c:pt idx="9426">
                  <c:v>-2.2795233140676628E-2</c:v>
                </c:pt>
                <c:pt idx="9427">
                  <c:v>-2.0979661172187792E-2</c:v>
                </c:pt>
                <c:pt idx="9428">
                  <c:v>-1.132099090119903E-2</c:v>
                </c:pt>
                <c:pt idx="9429">
                  <c:v>-3.5099954670847933E-5</c:v>
                </c:pt>
                <c:pt idx="9430">
                  <c:v>1.1054590615366745E-2</c:v>
                </c:pt>
                <c:pt idx="9431">
                  <c:v>1.6228863844402162E-2</c:v>
                </c:pt>
                <c:pt idx="9432">
                  <c:v>1.4733549428323533E-2</c:v>
                </c:pt>
                <c:pt idx="9433">
                  <c:v>6.8617129297796455E-3</c:v>
                </c:pt>
                <c:pt idx="9434">
                  <c:v>-6.5707921648268494E-4</c:v>
                </c:pt>
                <c:pt idx="9435">
                  <c:v>-7.8239575942104216E-3</c:v>
                </c:pt>
                <c:pt idx="9436">
                  <c:v>-1.106309001027478E-2</c:v>
                </c:pt>
                <c:pt idx="9437">
                  <c:v>-9.0582785112330345E-3</c:v>
                </c:pt>
                <c:pt idx="9438">
                  <c:v>-2.6155524673537362E-3</c:v>
                </c:pt>
                <c:pt idx="9439">
                  <c:v>2.8113971675820474E-3</c:v>
                </c:pt>
                <c:pt idx="9440">
                  <c:v>5.6650391638047859E-3</c:v>
                </c:pt>
                <c:pt idx="9441">
                  <c:v>5.5548351445397163E-3</c:v>
                </c:pt>
                <c:pt idx="9442">
                  <c:v>3.9660121686882974E-3</c:v>
                </c:pt>
                <c:pt idx="9443">
                  <c:v>-8.202074650763419E-4</c:v>
                </c:pt>
                <c:pt idx="9444">
                  <c:v>-5.0908349029324456E-3</c:v>
                </c:pt>
                <c:pt idx="9445">
                  <c:v>-6.3843667251554295E-3</c:v>
                </c:pt>
                <c:pt idx="9446">
                  <c:v>-6.0532222933232325E-3</c:v>
                </c:pt>
                <c:pt idx="9447">
                  <c:v>-3.6482812374866577E-3</c:v>
                </c:pt>
                <c:pt idx="9448">
                  <c:v>-2.6572612703384979E-4</c:v>
                </c:pt>
                <c:pt idx="9449">
                  <c:v>3.2749151398990804E-3</c:v>
                </c:pt>
                <c:pt idx="9450">
                  <c:v>6.258282435943726E-3</c:v>
                </c:pt>
                <c:pt idx="9451">
                  <c:v>5.9349036972687272E-3</c:v>
                </c:pt>
                <c:pt idx="9452">
                  <c:v>1.3859289143055543E-3</c:v>
                </c:pt>
                <c:pt idx="9453">
                  <c:v>-3.5942705688894517E-3</c:v>
                </c:pt>
                <c:pt idx="9454">
                  <c:v>-6.5855170109161559E-3</c:v>
                </c:pt>
                <c:pt idx="9455">
                  <c:v>-6.5474360109555943E-3</c:v>
                </c:pt>
                <c:pt idx="9456">
                  <c:v>-3.9725060181634644E-3</c:v>
                </c:pt>
                <c:pt idx="9457">
                  <c:v>2.4999046980153836E-3</c:v>
                </c:pt>
                <c:pt idx="9458">
                  <c:v>9.0428690099491477E-3</c:v>
                </c:pt>
                <c:pt idx="9459">
                  <c:v>1.3404284756464595E-2</c:v>
                </c:pt>
                <c:pt idx="9460">
                  <c:v>1.3724175704524397E-2</c:v>
                </c:pt>
                <c:pt idx="9461">
                  <c:v>6.7419473101995144E-3</c:v>
                </c:pt>
                <c:pt idx="9462">
                  <c:v>-3.7515570102533342E-3</c:v>
                </c:pt>
                <c:pt idx="9463">
                  <c:v>-1.3524520109706249E-2</c:v>
                </c:pt>
                <c:pt idx="9464">
                  <c:v>-1.8417262385991961E-2</c:v>
                </c:pt>
                <c:pt idx="9465">
                  <c:v>-1.5950181579975648E-2</c:v>
                </c:pt>
                <c:pt idx="9466">
                  <c:v>-7.9482268248471794E-3</c:v>
                </c:pt>
                <c:pt idx="9467">
                  <c:v>3.2192824720321768E-3</c:v>
                </c:pt>
                <c:pt idx="9468">
                  <c:v>1.3763782369377257E-2</c:v>
                </c:pt>
                <c:pt idx="9469">
                  <c:v>2.1038477345864726E-2</c:v>
                </c:pt>
                <c:pt idx="9470">
                  <c:v>2.2282808041531037E-2</c:v>
                </c:pt>
                <c:pt idx="9471">
                  <c:v>1.5500580653974133E-2</c:v>
                </c:pt>
                <c:pt idx="9472">
                  <c:v>7.6315106576451276E-4</c:v>
                </c:pt>
                <c:pt idx="9473">
                  <c:v>-1.4983111553617767E-2</c:v>
                </c:pt>
                <c:pt idx="9474">
                  <c:v>-2.4621268470797118E-2</c:v>
                </c:pt>
                <c:pt idx="9475">
                  <c:v>-2.6120437727806239E-2</c:v>
                </c:pt>
                <c:pt idx="9476">
                  <c:v>-1.8234332106395114E-2</c:v>
                </c:pt>
                <c:pt idx="9477">
                  <c:v>-1.8206783098857382E-3</c:v>
                </c:pt>
                <c:pt idx="9478">
                  <c:v>1.6558716507912435E-2</c:v>
                </c:pt>
                <c:pt idx="9479">
                  <c:v>2.9868075418005752E-2</c:v>
                </c:pt>
                <c:pt idx="9480">
                  <c:v>3.3007746504186045E-2</c:v>
                </c:pt>
                <c:pt idx="9481">
                  <c:v>2.4402576472164875E-2</c:v>
                </c:pt>
                <c:pt idx="9482">
                  <c:v>6.869474549714932E-3</c:v>
                </c:pt>
                <c:pt idx="9483">
                  <c:v>-1.3142254049324516E-2</c:v>
                </c:pt>
                <c:pt idx="9484">
                  <c:v>-3.0546388021596132E-2</c:v>
                </c:pt>
                <c:pt idx="9485">
                  <c:v>-3.8271394357030919E-2</c:v>
                </c:pt>
                <c:pt idx="9486">
                  <c:v>-3.1175777223463624E-2</c:v>
                </c:pt>
                <c:pt idx="9487">
                  <c:v>-1.0327265810654119E-2</c:v>
                </c:pt>
                <c:pt idx="9488">
                  <c:v>1.5865873260882034E-2</c:v>
                </c:pt>
                <c:pt idx="9489">
                  <c:v>3.7568856582037291E-2</c:v>
                </c:pt>
                <c:pt idx="9490">
                  <c:v>4.6924188083398877E-2</c:v>
                </c:pt>
                <c:pt idx="9491">
                  <c:v>4.0665936177948316E-2</c:v>
                </c:pt>
                <c:pt idx="9492">
                  <c:v>2.0032803528669034E-2</c:v>
                </c:pt>
                <c:pt idx="9493">
                  <c:v>-7.9495083063757608E-3</c:v>
                </c:pt>
                <c:pt idx="9494">
                  <c:v>-3.4029740937370496E-2</c:v>
                </c:pt>
                <c:pt idx="9495">
                  <c:v>-4.7710110040211494E-2</c:v>
                </c:pt>
                <c:pt idx="9496">
                  <c:v>-4.365946310353512E-2</c:v>
                </c:pt>
                <c:pt idx="9497">
                  <c:v>-2.4107862129357685E-2</c:v>
                </c:pt>
                <c:pt idx="9498">
                  <c:v>6.2559314279121833E-3</c:v>
                </c:pt>
                <c:pt idx="9499">
                  <c:v>3.4513113416703524E-2</c:v>
                </c:pt>
                <c:pt idx="9500">
                  <c:v>5.0095466294490444E-2</c:v>
                </c:pt>
                <c:pt idx="9501">
                  <c:v>4.7470650607212402E-2</c:v>
                </c:pt>
                <c:pt idx="9502">
                  <c:v>2.6560822196885672E-2</c:v>
                </c:pt>
                <c:pt idx="9503">
                  <c:v>-3.7966445968058687E-3</c:v>
                </c:pt>
                <c:pt idx="9504">
                  <c:v>-3.3350684421627474E-2</c:v>
                </c:pt>
                <c:pt idx="9505">
                  <c:v>-5.1924150729257719E-2</c:v>
                </c:pt>
                <c:pt idx="9506">
                  <c:v>-5.0478341828096261E-2</c:v>
                </c:pt>
                <c:pt idx="9507">
                  <c:v>-3.1125122051397697E-2</c:v>
                </c:pt>
                <c:pt idx="9508">
                  <c:v>1.0635979439786252E-3</c:v>
                </c:pt>
                <c:pt idx="9509">
                  <c:v>3.5609194297089336E-2</c:v>
                </c:pt>
                <c:pt idx="9510">
                  <c:v>5.7093170668546654E-2</c:v>
                </c:pt>
                <c:pt idx="9511">
                  <c:v>5.781301659305392E-2</c:v>
                </c:pt>
                <c:pt idx="9512">
                  <c:v>3.7490965681458051E-2</c:v>
                </c:pt>
                <c:pt idx="9513">
                  <c:v>4.0196240525063754E-3</c:v>
                </c:pt>
                <c:pt idx="9514">
                  <c:v>-3.3241619165264621E-2</c:v>
                </c:pt>
                <c:pt idx="9515">
                  <c:v>-5.7702897375755388E-2</c:v>
                </c:pt>
                <c:pt idx="9516">
                  <c:v>-6.3218550253385644E-2</c:v>
                </c:pt>
                <c:pt idx="9517">
                  <c:v>-4.5256869207059056E-2</c:v>
                </c:pt>
                <c:pt idx="9518">
                  <c:v>-1.0816925129732135E-2</c:v>
                </c:pt>
                <c:pt idx="9519">
                  <c:v>2.8094500191665758E-2</c:v>
                </c:pt>
                <c:pt idx="9520">
                  <c:v>5.5737695334325744E-2</c:v>
                </c:pt>
                <c:pt idx="9521">
                  <c:v>6.5211740152874578E-2</c:v>
                </c:pt>
                <c:pt idx="9522">
                  <c:v>5.1720468058382006E-2</c:v>
                </c:pt>
                <c:pt idx="9523">
                  <c:v>2.0086021330908553E-2</c:v>
                </c:pt>
                <c:pt idx="9524">
                  <c:v>-1.9173524536998769E-2</c:v>
                </c:pt>
                <c:pt idx="9525">
                  <c:v>-5.3383043711880698E-2</c:v>
                </c:pt>
                <c:pt idx="9526">
                  <c:v>-6.9928961211560003E-2</c:v>
                </c:pt>
                <c:pt idx="9527">
                  <c:v>-6.3585156560424697E-2</c:v>
                </c:pt>
                <c:pt idx="9528">
                  <c:v>-3.5794289010953488E-2</c:v>
                </c:pt>
                <c:pt idx="9529">
                  <c:v>3.7493222016880558E-3</c:v>
                </c:pt>
                <c:pt idx="9530">
                  <c:v>4.4154586824210411E-2</c:v>
                </c:pt>
                <c:pt idx="9531">
                  <c:v>6.8255919939605073E-2</c:v>
                </c:pt>
                <c:pt idx="9532">
                  <c:v>6.8010275791922467E-2</c:v>
                </c:pt>
                <c:pt idx="9533">
                  <c:v>4.4092591615949688E-2</c:v>
                </c:pt>
                <c:pt idx="9534">
                  <c:v>4.2999622822508486E-3</c:v>
                </c:pt>
                <c:pt idx="9535">
                  <c:v>-3.6925518672644528E-2</c:v>
                </c:pt>
                <c:pt idx="9536">
                  <c:v>-6.5617801676885204E-2</c:v>
                </c:pt>
                <c:pt idx="9537">
                  <c:v>-7.1834510108706437E-2</c:v>
                </c:pt>
                <c:pt idx="9538">
                  <c:v>-5.389556385637554E-2</c:v>
                </c:pt>
                <c:pt idx="9539">
                  <c:v>-1.7624421464296103E-2</c:v>
                </c:pt>
                <c:pt idx="9540">
                  <c:v>2.3489602083866901E-2</c:v>
                </c:pt>
                <c:pt idx="9541">
                  <c:v>5.5154614333495069E-2</c:v>
                </c:pt>
                <c:pt idx="9542">
                  <c:v>6.862733986260329E-2</c:v>
                </c:pt>
                <c:pt idx="9543">
                  <c:v>5.6733348931679563E-2</c:v>
                </c:pt>
                <c:pt idx="9544">
                  <c:v>2.6382962313396891E-2</c:v>
                </c:pt>
                <c:pt idx="9545">
                  <c:v>-1.2989449128833E-2</c:v>
                </c:pt>
                <c:pt idx="9546">
                  <c:v>-4.6815130932067739E-2</c:v>
                </c:pt>
                <c:pt idx="9547">
                  <c:v>-6.2525696854656074E-2</c:v>
                </c:pt>
                <c:pt idx="9548">
                  <c:v>-5.6141633661764737E-2</c:v>
                </c:pt>
                <c:pt idx="9549">
                  <c:v>-2.9966012998912245E-2</c:v>
                </c:pt>
                <c:pt idx="9550">
                  <c:v>6.9503834239262284E-3</c:v>
                </c:pt>
                <c:pt idx="9551">
                  <c:v>4.0683635477051901E-2</c:v>
                </c:pt>
                <c:pt idx="9552">
                  <c:v>6.088458418395018E-2</c:v>
                </c:pt>
                <c:pt idx="9553">
                  <c:v>6.0475706814190525E-2</c:v>
                </c:pt>
                <c:pt idx="9554">
                  <c:v>3.8305004538166418E-2</c:v>
                </c:pt>
                <c:pt idx="9555">
                  <c:v>5.0719343938853273E-3</c:v>
                </c:pt>
                <c:pt idx="9556">
                  <c:v>-2.8113588349008012E-2</c:v>
                </c:pt>
                <c:pt idx="9557">
                  <c:v>-4.9634160490759707E-2</c:v>
                </c:pt>
                <c:pt idx="9558">
                  <c:v>-5.3187328134062579E-2</c:v>
                </c:pt>
                <c:pt idx="9559">
                  <c:v>-3.7900950903977645E-2</c:v>
                </c:pt>
                <c:pt idx="9560">
                  <c:v>-1.123289762312746E-2</c:v>
                </c:pt>
                <c:pt idx="9561">
                  <c:v>1.9538809678658363E-2</c:v>
                </c:pt>
                <c:pt idx="9562">
                  <c:v>4.0723315571618665E-2</c:v>
                </c:pt>
                <c:pt idx="9563">
                  <c:v>4.782195348243741E-2</c:v>
                </c:pt>
                <c:pt idx="9564">
                  <c:v>3.7840116198702173E-2</c:v>
                </c:pt>
                <c:pt idx="9565">
                  <c:v>1.5145650668244692E-2</c:v>
                </c:pt>
                <c:pt idx="9566">
                  <c:v>-1.1030514531984356E-2</c:v>
                </c:pt>
                <c:pt idx="9567">
                  <c:v>-3.2361068188361798E-2</c:v>
                </c:pt>
                <c:pt idx="9568">
                  <c:v>-4.0845972358660609E-2</c:v>
                </c:pt>
                <c:pt idx="9569">
                  <c:v>-3.4548046696684639E-2</c:v>
                </c:pt>
                <c:pt idx="9570">
                  <c:v>-1.6384483437272439E-2</c:v>
                </c:pt>
                <c:pt idx="9571">
                  <c:v>7.741507002978776E-3</c:v>
                </c:pt>
                <c:pt idx="9572">
                  <c:v>2.9374851528878702E-2</c:v>
                </c:pt>
                <c:pt idx="9573">
                  <c:v>3.9692287235903942E-2</c:v>
                </c:pt>
                <c:pt idx="9574">
                  <c:v>3.7234167119703176E-2</c:v>
                </c:pt>
                <c:pt idx="9575">
                  <c:v>2.1237310321893063E-2</c:v>
                </c:pt>
                <c:pt idx="9576">
                  <c:v>-6.2053241234918803E-4</c:v>
                </c:pt>
                <c:pt idx="9577">
                  <c:v>-1.9713516986699101E-2</c:v>
                </c:pt>
                <c:pt idx="9578">
                  <c:v>-3.1204762967104369E-2</c:v>
                </c:pt>
                <c:pt idx="9579">
                  <c:v>-3.0858918299893189E-2</c:v>
                </c:pt>
                <c:pt idx="9580">
                  <c:v>-1.9685755637789144E-2</c:v>
                </c:pt>
                <c:pt idx="9581">
                  <c:v>-3.9336693793555529E-3</c:v>
                </c:pt>
                <c:pt idx="9582">
                  <c:v>1.1417761500709007E-2</c:v>
                </c:pt>
                <c:pt idx="9583">
                  <c:v>2.073248156239807E-2</c:v>
                </c:pt>
                <c:pt idx="9584">
                  <c:v>2.3245654983204481E-2</c:v>
                </c:pt>
                <c:pt idx="9585">
                  <c:v>1.8416198864982778E-2</c:v>
                </c:pt>
                <c:pt idx="9586">
                  <c:v>7.2536092558602491E-3</c:v>
                </c:pt>
                <c:pt idx="9587">
                  <c:v>-6.4357070771511368E-3</c:v>
                </c:pt>
                <c:pt idx="9588">
                  <c:v>-1.699924883231391E-2</c:v>
                </c:pt>
                <c:pt idx="9589">
                  <c:v>-1.919561221324265E-2</c:v>
                </c:pt>
                <c:pt idx="9590">
                  <c:v>-1.334177938148972E-2</c:v>
                </c:pt>
                <c:pt idx="9591">
                  <c:v>-3.3065075916091078E-3</c:v>
                </c:pt>
                <c:pt idx="9592">
                  <c:v>9.3676961946817343E-3</c:v>
                </c:pt>
                <c:pt idx="9593">
                  <c:v>1.9872298953286176E-2</c:v>
                </c:pt>
                <c:pt idx="9594">
                  <c:v>2.3021252152469765E-2</c:v>
                </c:pt>
                <c:pt idx="9595">
                  <c:v>1.9343340513148337E-2</c:v>
                </c:pt>
                <c:pt idx="9596">
                  <c:v>8.2480018555539467E-3</c:v>
                </c:pt>
                <c:pt idx="9597">
                  <c:v>-7.2745305564905398E-3</c:v>
                </c:pt>
                <c:pt idx="9598">
                  <c:v>-1.8852992245067864E-2</c:v>
                </c:pt>
                <c:pt idx="9599">
                  <c:v>-2.3548182516981746E-2</c:v>
                </c:pt>
                <c:pt idx="9600">
                  <c:v>-2.0547209968445005E-2</c:v>
                </c:pt>
                <c:pt idx="9601">
                  <c:v>-8.9368518943855457E-3</c:v>
                </c:pt>
                <c:pt idx="9602">
                  <c:v>4.4568961483140782E-3</c:v>
                </c:pt>
                <c:pt idx="9603">
                  <c:v>1.6583601362334409E-2</c:v>
                </c:pt>
                <c:pt idx="9604">
                  <c:v>2.4296306615354497E-2</c:v>
                </c:pt>
                <c:pt idx="9605">
                  <c:v>2.3958211508260708E-2</c:v>
                </c:pt>
                <c:pt idx="9606">
                  <c:v>1.5917115129423298E-2</c:v>
                </c:pt>
                <c:pt idx="9607">
                  <c:v>4.3855868495306528E-3</c:v>
                </c:pt>
                <c:pt idx="9608">
                  <c:v>-7.9222329104672359E-3</c:v>
                </c:pt>
                <c:pt idx="9609">
                  <c:v>-1.5911177532470559E-2</c:v>
                </c:pt>
                <c:pt idx="9610">
                  <c:v>-1.9370268378946238E-2</c:v>
                </c:pt>
                <c:pt idx="9611">
                  <c:v>-1.5946703067108107E-2</c:v>
                </c:pt>
                <c:pt idx="9612">
                  <c:v>-8.091074813633789E-3</c:v>
                </c:pt>
                <c:pt idx="9613">
                  <c:v>4.0645290968046666E-3</c:v>
                </c:pt>
                <c:pt idx="9614">
                  <c:v>1.3113584954482541E-2</c:v>
                </c:pt>
                <c:pt idx="9615">
                  <c:v>1.5397869689612702E-2</c:v>
                </c:pt>
                <c:pt idx="9616">
                  <c:v>1.3620593455588524E-2</c:v>
                </c:pt>
                <c:pt idx="9617">
                  <c:v>7.6882194635920732E-3</c:v>
                </c:pt>
                <c:pt idx="9618">
                  <c:v>1.5969289308741487E-3</c:v>
                </c:pt>
                <c:pt idx="9619">
                  <c:v>-3.5596863489391274E-3</c:v>
                </c:pt>
                <c:pt idx="9620">
                  <c:v>-8.2903806391732889E-3</c:v>
                </c:pt>
                <c:pt idx="9621">
                  <c:v>-1.2000664448585288E-2</c:v>
                </c:pt>
                <c:pt idx="9622">
                  <c:v>-1.1290977387614934E-2</c:v>
                </c:pt>
                <c:pt idx="9623">
                  <c:v>-6.2485274667886939E-3</c:v>
                </c:pt>
                <c:pt idx="9624">
                  <c:v>1.0947048426074584E-3</c:v>
                </c:pt>
                <c:pt idx="9625">
                  <c:v>9.4703390567560577E-3</c:v>
                </c:pt>
                <c:pt idx="9626">
                  <c:v>1.3663886956280621E-2</c:v>
                </c:pt>
                <c:pt idx="9627">
                  <c:v>1.2645328646904231E-2</c:v>
                </c:pt>
                <c:pt idx="9628">
                  <c:v>7.5636272647592109E-3</c:v>
                </c:pt>
                <c:pt idx="9629">
                  <c:v>9.9906116039670144E-4</c:v>
                </c:pt>
                <c:pt idx="9630">
                  <c:v>-4.6247497878965232E-3</c:v>
                </c:pt>
                <c:pt idx="9631">
                  <c:v>-7.7204980493063473E-3</c:v>
                </c:pt>
                <c:pt idx="9632">
                  <c:v>-7.3493517366857875E-3</c:v>
                </c:pt>
                <c:pt idx="9633">
                  <c:v>-2.8571945241165765E-3</c:v>
                </c:pt>
                <c:pt idx="9634">
                  <c:v>1.8457891178786775E-3</c:v>
                </c:pt>
                <c:pt idx="9635">
                  <c:v>7.8603321852091269E-3</c:v>
                </c:pt>
                <c:pt idx="9636">
                  <c:v>9.1939374504200599E-3</c:v>
                </c:pt>
                <c:pt idx="9637">
                  <c:v>7.1274924261899826E-3</c:v>
                </c:pt>
                <c:pt idx="9638">
                  <c:v>1.4189108241873544E-3</c:v>
                </c:pt>
                <c:pt idx="9639">
                  <c:v>-4.8631903227080589E-3</c:v>
                </c:pt>
                <c:pt idx="9640">
                  <c:v>-7.344136291086531E-3</c:v>
                </c:pt>
                <c:pt idx="9641">
                  <c:v>-6.2933088411978311E-3</c:v>
                </c:pt>
                <c:pt idx="9642">
                  <c:v>-3.2855397622849375E-3</c:v>
                </c:pt>
                <c:pt idx="9643">
                  <c:v>6.9055467427356527E-4</c:v>
                </c:pt>
                <c:pt idx="9644">
                  <c:v>4.7643136015512975E-3</c:v>
                </c:pt>
                <c:pt idx="9645">
                  <c:v>7.1184858708053939E-3</c:v>
                </c:pt>
                <c:pt idx="9646">
                  <c:v>6.4670814781728906E-3</c:v>
                </c:pt>
                <c:pt idx="9647">
                  <c:v>4.871488893600116E-3</c:v>
                </c:pt>
                <c:pt idx="9648">
                  <c:v>1.1931570005285911E-3</c:v>
                </c:pt>
                <c:pt idx="9649">
                  <c:v>-3.2590903383270457E-3</c:v>
                </c:pt>
                <c:pt idx="9650">
                  <c:v>-7.135346448885826E-3</c:v>
                </c:pt>
                <c:pt idx="9651">
                  <c:v>-8.7176559628549186E-3</c:v>
                </c:pt>
                <c:pt idx="9652">
                  <c:v>-7.1807138543762061E-3</c:v>
                </c:pt>
                <c:pt idx="9653">
                  <c:v>-2.6847668236699511E-3</c:v>
                </c:pt>
                <c:pt idx="9654">
                  <c:v>3.6551005330143129E-3</c:v>
                </c:pt>
                <c:pt idx="9655">
                  <c:v>7.6552414876885477E-3</c:v>
                </c:pt>
                <c:pt idx="9656">
                  <c:v>9.4526344898885808E-3</c:v>
                </c:pt>
                <c:pt idx="9657">
                  <c:v>8.2207326875204934E-3</c:v>
                </c:pt>
                <c:pt idx="9658">
                  <c:v>3.1389029000526971E-3</c:v>
                </c:pt>
                <c:pt idx="9659">
                  <c:v>-1.7263158699088962E-3</c:v>
                </c:pt>
                <c:pt idx="9660">
                  <c:v>-4.7268315048962211E-3</c:v>
                </c:pt>
                <c:pt idx="9661">
                  <c:v>-7.0196309040575456E-3</c:v>
                </c:pt>
                <c:pt idx="9662">
                  <c:v>-8.5666685333979468E-3</c:v>
                </c:pt>
                <c:pt idx="9663">
                  <c:v>-6.1205730541584787E-3</c:v>
                </c:pt>
                <c:pt idx="9664">
                  <c:v>-1.6449362407039707E-3</c:v>
                </c:pt>
                <c:pt idx="9665">
                  <c:v>3.1113538610049321E-3</c:v>
                </c:pt>
                <c:pt idx="9666">
                  <c:v>6.5787712060184573E-3</c:v>
                </c:pt>
                <c:pt idx="9667">
                  <c:v>6.968363134515476E-3</c:v>
                </c:pt>
                <c:pt idx="9668">
                  <c:v>6.70799160562131E-3</c:v>
                </c:pt>
                <c:pt idx="9669">
                  <c:v>2.5615489693690328E-3</c:v>
                </c:pt>
                <c:pt idx="9670">
                  <c:v>-3.1267492028202192E-3</c:v>
                </c:pt>
                <c:pt idx="9671">
                  <c:v>-8.1158815170171254E-3</c:v>
                </c:pt>
                <c:pt idx="9672">
                  <c:v>-1.1220482324389363E-2</c:v>
                </c:pt>
                <c:pt idx="9673">
                  <c:v>-1.0074932053782367E-2</c:v>
                </c:pt>
                <c:pt idx="9674">
                  <c:v>-3.7792419382448104E-3</c:v>
                </c:pt>
                <c:pt idx="9675">
                  <c:v>3.6175451370189537E-3</c:v>
                </c:pt>
                <c:pt idx="9676">
                  <c:v>1.0312792668015474E-2</c:v>
                </c:pt>
                <c:pt idx="9677">
                  <c:v>1.2544672942782628E-2</c:v>
                </c:pt>
                <c:pt idx="9678">
                  <c:v>1.0725891787834185E-2</c:v>
                </c:pt>
                <c:pt idx="9679">
                  <c:v>5.6503399832675645E-3</c:v>
                </c:pt>
                <c:pt idx="9680">
                  <c:v>-6.5266255423551309E-4</c:v>
                </c:pt>
                <c:pt idx="9681">
                  <c:v>-4.6838487448425262E-3</c:v>
                </c:pt>
                <c:pt idx="9682">
                  <c:v>-7.5751798278011232E-3</c:v>
                </c:pt>
                <c:pt idx="9683">
                  <c:v>-7.0744428999079227E-3</c:v>
                </c:pt>
                <c:pt idx="9684">
                  <c:v>-2.7455269972294291E-3</c:v>
                </c:pt>
                <c:pt idx="9685">
                  <c:v>1.2228019664825851E-3</c:v>
                </c:pt>
                <c:pt idx="9686">
                  <c:v>3.2592698005474369E-3</c:v>
                </c:pt>
                <c:pt idx="9687">
                  <c:v>3.5955412879096578E-3</c:v>
                </c:pt>
                <c:pt idx="9688">
                  <c:v>3.4200250473623325E-3</c:v>
                </c:pt>
                <c:pt idx="9689">
                  <c:v>8.6654968917110309E-4</c:v>
                </c:pt>
                <c:pt idx="9690">
                  <c:v>-5.2941274545837455E-4</c:v>
                </c:pt>
                <c:pt idx="9691">
                  <c:v>-6.8406201234466266E-4</c:v>
                </c:pt>
                <c:pt idx="9692">
                  <c:v>-3.1669349673894079E-3</c:v>
                </c:pt>
                <c:pt idx="9693">
                  <c:v>-5.6630239593014791E-3</c:v>
                </c:pt>
                <c:pt idx="9694">
                  <c:v>-7.252939955133127E-3</c:v>
                </c:pt>
                <c:pt idx="9695">
                  <c:v>-5.250918399422393E-3</c:v>
                </c:pt>
                <c:pt idx="9696">
                  <c:v>-3.3111820212512713E-3</c:v>
                </c:pt>
                <c:pt idx="9697">
                  <c:v>-1.692458631629649E-4</c:v>
                </c:pt>
                <c:pt idx="9698">
                  <c:v>3.714089120620863E-3</c:v>
                </c:pt>
                <c:pt idx="9699">
                  <c:v>6.1109577909562269E-3</c:v>
                </c:pt>
                <c:pt idx="9700">
                  <c:v>6.6271825381379514E-3</c:v>
                </c:pt>
                <c:pt idx="9701">
                  <c:v>5.3906761364892804E-3</c:v>
                </c:pt>
                <c:pt idx="9702">
                  <c:v>3.0166054074491888E-4</c:v>
                </c:pt>
                <c:pt idx="9703">
                  <c:v>-4.6889488271537926E-3</c:v>
                </c:pt>
                <c:pt idx="9704">
                  <c:v>-5.9651424134124524E-3</c:v>
                </c:pt>
                <c:pt idx="9705">
                  <c:v>-5.564755799564584E-3</c:v>
                </c:pt>
                <c:pt idx="9706">
                  <c:v>-3.0887344412522983E-3</c:v>
                </c:pt>
                <c:pt idx="9707">
                  <c:v>9.3565331033313532E-4</c:v>
                </c:pt>
                <c:pt idx="9708">
                  <c:v>4.9109552486781482E-3</c:v>
                </c:pt>
                <c:pt idx="9709">
                  <c:v>6.831290265435822E-3</c:v>
                </c:pt>
                <c:pt idx="9710">
                  <c:v>5.573926556440391E-3</c:v>
                </c:pt>
                <c:pt idx="9711">
                  <c:v>2.5387195091567277E-3</c:v>
                </c:pt>
                <c:pt idx="9712">
                  <c:v>-2.0690229051120008E-3</c:v>
                </c:pt>
                <c:pt idx="9713">
                  <c:v>-6.0333988735951872E-3</c:v>
                </c:pt>
                <c:pt idx="9714">
                  <c:v>-9.1718722997594492E-3</c:v>
                </c:pt>
                <c:pt idx="9715">
                  <c:v>-1.0525866832632604E-2</c:v>
                </c:pt>
                <c:pt idx="9716">
                  <c:v>-8.265785308228836E-3</c:v>
                </c:pt>
                <c:pt idx="9717">
                  <c:v>-3.1696778860526298E-3</c:v>
                </c:pt>
                <c:pt idx="9718">
                  <c:v>2.9967144044594179E-3</c:v>
                </c:pt>
                <c:pt idx="9719">
                  <c:v>8.5446817785025126E-3</c:v>
                </c:pt>
                <c:pt idx="9720">
                  <c:v>1.1730264792498198E-2</c:v>
                </c:pt>
                <c:pt idx="9721">
                  <c:v>1.0207415292562442E-2</c:v>
                </c:pt>
                <c:pt idx="9722">
                  <c:v>5.7398137218887231E-3</c:v>
                </c:pt>
                <c:pt idx="9723">
                  <c:v>-1.3280095567528303E-3</c:v>
                </c:pt>
                <c:pt idx="9724">
                  <c:v>-6.9703435494829092E-3</c:v>
                </c:pt>
                <c:pt idx="9725">
                  <c:v>-9.8407240658157733E-3</c:v>
                </c:pt>
                <c:pt idx="9726">
                  <c:v>-9.269705545613377E-3</c:v>
                </c:pt>
                <c:pt idx="9727">
                  <c:v>-4.9061032613228524E-3</c:v>
                </c:pt>
                <c:pt idx="9728">
                  <c:v>1.8443072667901957E-3</c:v>
                </c:pt>
                <c:pt idx="9729">
                  <c:v>8.3087402598229984E-3</c:v>
                </c:pt>
                <c:pt idx="9730">
                  <c:v>1.2009696776715574E-2</c:v>
                </c:pt>
                <c:pt idx="9731">
                  <c:v>1.3891749632075937E-2</c:v>
                </c:pt>
                <c:pt idx="9732">
                  <c:v>1.0523660430407254E-2</c:v>
                </c:pt>
                <c:pt idx="9733">
                  <c:v>4.2899670086934613E-3</c:v>
                </c:pt>
                <c:pt idx="9734">
                  <c:v>-3.5209392363164489E-3</c:v>
                </c:pt>
                <c:pt idx="9735">
                  <c:v>-9.5552170952074838E-3</c:v>
                </c:pt>
                <c:pt idx="9736">
                  <c:v>-1.2326081583971507E-2</c:v>
                </c:pt>
                <c:pt idx="9737">
                  <c:v>-1.1587296333836703E-2</c:v>
                </c:pt>
                <c:pt idx="9738">
                  <c:v>-6.2522465029969535E-3</c:v>
                </c:pt>
                <c:pt idx="9739">
                  <c:v>4.389898594043259E-4</c:v>
                </c:pt>
                <c:pt idx="9740">
                  <c:v>6.8545480062968209E-3</c:v>
                </c:pt>
                <c:pt idx="9741">
                  <c:v>1.0271257774011382E-2</c:v>
                </c:pt>
                <c:pt idx="9742">
                  <c:v>1.1312596335378853E-2</c:v>
                </c:pt>
                <c:pt idx="9743">
                  <c:v>8.4844636519105423E-3</c:v>
                </c:pt>
                <c:pt idx="9744">
                  <c:v>4.2925701299335456E-3</c:v>
                </c:pt>
                <c:pt idx="9745">
                  <c:v>-9.6083389527356331E-4</c:v>
                </c:pt>
                <c:pt idx="9746">
                  <c:v>-4.8941287117443329E-3</c:v>
                </c:pt>
                <c:pt idx="9747">
                  <c:v>-8.094056251587654E-3</c:v>
                </c:pt>
                <c:pt idx="9748">
                  <c:v>-8.2377752805961896E-3</c:v>
                </c:pt>
                <c:pt idx="9749">
                  <c:v>-6.1570637369115213E-3</c:v>
                </c:pt>
                <c:pt idx="9750">
                  <c:v>-4.9809120115940932E-4</c:v>
                </c:pt>
                <c:pt idx="9751">
                  <c:v>5.1308741394955077E-3</c:v>
                </c:pt>
                <c:pt idx="9752">
                  <c:v>1.0365735391562717E-2</c:v>
                </c:pt>
                <c:pt idx="9753">
                  <c:v>1.1144864756028652E-2</c:v>
                </c:pt>
                <c:pt idx="9754">
                  <c:v>8.7632096284733021E-3</c:v>
                </c:pt>
                <c:pt idx="9755">
                  <c:v>2.9603765094075364E-3</c:v>
                </c:pt>
                <c:pt idx="9756">
                  <c:v>-4.8324745293864104E-3</c:v>
                </c:pt>
                <c:pt idx="9757">
                  <c:v>-1.0133651805532414E-2</c:v>
                </c:pt>
                <c:pt idx="9758">
                  <c:v>-1.3347293661624975E-2</c:v>
                </c:pt>
                <c:pt idx="9759">
                  <c:v>-1.2023516618045871E-2</c:v>
                </c:pt>
                <c:pt idx="9760">
                  <c:v>-7.1172799931576783E-3</c:v>
                </c:pt>
                <c:pt idx="9761">
                  <c:v>1.0880912810757912E-4</c:v>
                </c:pt>
                <c:pt idx="9762">
                  <c:v>7.2399404704366049E-3</c:v>
                </c:pt>
                <c:pt idx="9763">
                  <c:v>1.250791264974035E-2</c:v>
                </c:pt>
                <c:pt idx="9764">
                  <c:v>1.2213451866421069E-2</c:v>
                </c:pt>
                <c:pt idx="9765">
                  <c:v>7.5844058248771239E-3</c:v>
                </c:pt>
                <c:pt idx="9766">
                  <c:v>1.6531975257515258E-3</c:v>
                </c:pt>
                <c:pt idx="9767">
                  <c:v>-3.9779127020249669E-3</c:v>
                </c:pt>
                <c:pt idx="9768">
                  <c:v>-7.2709028763142183E-3</c:v>
                </c:pt>
                <c:pt idx="9769">
                  <c:v>-9.3782714652585388E-3</c:v>
                </c:pt>
                <c:pt idx="9770">
                  <c:v>-8.5264978462937426E-3</c:v>
                </c:pt>
                <c:pt idx="9771">
                  <c:v>-6.3209668165741615E-3</c:v>
                </c:pt>
                <c:pt idx="9772">
                  <c:v>-3.0064222734185238E-3</c:v>
                </c:pt>
                <c:pt idx="9773">
                  <c:v>4.5468188061225864E-4</c:v>
                </c:pt>
                <c:pt idx="9774">
                  <c:v>3.162944741637478E-3</c:v>
                </c:pt>
                <c:pt idx="9775">
                  <c:v>5.0182226993918388E-3</c:v>
                </c:pt>
                <c:pt idx="9776">
                  <c:v>5.2819907792721896E-3</c:v>
                </c:pt>
                <c:pt idx="9777">
                  <c:v>2.1660515511747378E-3</c:v>
                </c:pt>
                <c:pt idx="9778">
                  <c:v>-1.1014620341828591E-3</c:v>
                </c:pt>
                <c:pt idx="9779">
                  <c:v>-3.763645094606752E-3</c:v>
                </c:pt>
                <c:pt idx="9780">
                  <c:v>-6.4933369526924368E-3</c:v>
                </c:pt>
                <c:pt idx="9781">
                  <c:v>-6.606347078345203E-3</c:v>
                </c:pt>
                <c:pt idx="9782">
                  <c:v>-3.8983614320203951E-3</c:v>
                </c:pt>
                <c:pt idx="9783">
                  <c:v>-1.7047329128683348E-3</c:v>
                </c:pt>
                <c:pt idx="9784">
                  <c:v>2.0008558169188053E-3</c:v>
                </c:pt>
                <c:pt idx="9785">
                  <c:v>4.461306036338126E-3</c:v>
                </c:pt>
                <c:pt idx="9786">
                  <c:v>5.9102322042723539E-3</c:v>
                </c:pt>
                <c:pt idx="9787">
                  <c:v>5.2986755904602554E-3</c:v>
                </c:pt>
                <c:pt idx="9788">
                  <c:v>3.442311271468621E-3</c:v>
                </c:pt>
                <c:pt idx="9789">
                  <c:v>2.068034209539671E-3</c:v>
                </c:pt>
                <c:pt idx="9790">
                  <c:v>4.9773746933217875E-4</c:v>
                </c:pt>
                <c:pt idx="9791">
                  <c:v>-1.2341064559394143E-3</c:v>
                </c:pt>
                <c:pt idx="9792">
                  <c:v>-2.6166084547919323E-3</c:v>
                </c:pt>
                <c:pt idx="9793">
                  <c:v>-2.8313607719902966E-3</c:v>
                </c:pt>
                <c:pt idx="9794">
                  <c:v>-1.0100213925175495E-3</c:v>
                </c:pt>
                <c:pt idx="9795">
                  <c:v>1.1197549472231894E-3</c:v>
                </c:pt>
                <c:pt idx="9796">
                  <c:v>3.011364226483577E-3</c:v>
                </c:pt>
                <c:pt idx="9797">
                  <c:v>2.9635655723634535E-3</c:v>
                </c:pt>
                <c:pt idx="9798">
                  <c:v>1.6642021945729559E-3</c:v>
                </c:pt>
                <c:pt idx="9799">
                  <c:v>8.957351205968869E-4</c:v>
                </c:pt>
                <c:pt idx="9800">
                  <c:v>-4.2724254903326773E-4</c:v>
                </c:pt>
                <c:pt idx="9801">
                  <c:v>-1.3972142483101254E-3</c:v>
                </c:pt>
                <c:pt idx="9802">
                  <c:v>-8.6203650306631847E-4</c:v>
                </c:pt>
                <c:pt idx="9803">
                  <c:v>9.5366576188428182E-5</c:v>
                </c:pt>
                <c:pt idx="9804">
                  <c:v>1.7315476807694568E-3</c:v>
                </c:pt>
                <c:pt idx="9805">
                  <c:v>2.4544759927077266E-3</c:v>
                </c:pt>
                <c:pt idx="9806">
                  <c:v>1.597179843838274E-3</c:v>
                </c:pt>
                <c:pt idx="9807">
                  <c:v>4.3374220722315371E-4</c:v>
                </c:pt>
                <c:pt idx="9808">
                  <c:v>-2.0897438392753578E-3</c:v>
                </c:pt>
                <c:pt idx="9809">
                  <c:v>-4.4181222980244602E-3</c:v>
                </c:pt>
                <c:pt idx="9810">
                  <c:v>-3.6110307359900947E-3</c:v>
                </c:pt>
                <c:pt idx="9811">
                  <c:v>-1.9915505304546133E-3</c:v>
                </c:pt>
                <c:pt idx="9812">
                  <c:v>-1.7006133061823548E-3</c:v>
                </c:pt>
                <c:pt idx="9813">
                  <c:v>-2.1624222079940285E-3</c:v>
                </c:pt>
                <c:pt idx="9814">
                  <c:v>-1.6887863643807136E-3</c:v>
                </c:pt>
                <c:pt idx="9815">
                  <c:v>1.3891505943850911E-4</c:v>
                </c:pt>
                <c:pt idx="9816">
                  <c:v>2.1251415807773556E-3</c:v>
                </c:pt>
                <c:pt idx="9817">
                  <c:v>1.7057693298069159E-3</c:v>
                </c:pt>
                <c:pt idx="9818">
                  <c:v>2.4236126367560198E-3</c:v>
                </c:pt>
                <c:pt idx="9819">
                  <c:v>2.3123037308135385E-3</c:v>
                </c:pt>
                <c:pt idx="9820">
                  <c:v>1.7381645881574029E-3</c:v>
                </c:pt>
                <c:pt idx="9821">
                  <c:v>-1.4979577120376355E-3</c:v>
                </c:pt>
                <c:pt idx="9822">
                  <c:v>-4.5820955570719619E-3</c:v>
                </c:pt>
                <c:pt idx="9823">
                  <c:v>-6.6836795539969808E-3</c:v>
                </c:pt>
                <c:pt idx="9824">
                  <c:v>-4.5497177600041377E-3</c:v>
                </c:pt>
                <c:pt idx="9825">
                  <c:v>-1.2126072406683389E-3</c:v>
                </c:pt>
                <c:pt idx="9826">
                  <c:v>5.3474652947484418E-3</c:v>
                </c:pt>
                <c:pt idx="9827">
                  <c:v>9.6350579133620811E-3</c:v>
                </c:pt>
                <c:pt idx="9828">
                  <c:v>1.1619985683001575E-2</c:v>
                </c:pt>
                <c:pt idx="9829">
                  <c:v>7.6965412398272868E-3</c:v>
                </c:pt>
                <c:pt idx="9830">
                  <c:v>1.2705307843510001E-5</c:v>
                </c:pt>
                <c:pt idx="9831">
                  <c:v>-8.2391538285573867E-3</c:v>
                </c:pt>
                <c:pt idx="9832">
                  <c:v>-1.3330750632798531E-2</c:v>
                </c:pt>
                <c:pt idx="9833">
                  <c:v>-1.4700683410106318E-2</c:v>
                </c:pt>
                <c:pt idx="9834">
                  <c:v>-1.0512642418009834E-2</c:v>
                </c:pt>
                <c:pt idx="9835">
                  <c:v>-3.3321551204628162E-3</c:v>
                </c:pt>
                <c:pt idx="9836">
                  <c:v>5.169152813727723E-3</c:v>
                </c:pt>
                <c:pt idx="9837">
                  <c:v>1.3320254096317215E-2</c:v>
                </c:pt>
                <c:pt idx="9838">
                  <c:v>1.6653667915248287E-2</c:v>
                </c:pt>
                <c:pt idx="9839">
                  <c:v>1.6507662535039692E-2</c:v>
                </c:pt>
                <c:pt idx="9840">
                  <c:v>1.0996346458922562E-2</c:v>
                </c:pt>
                <c:pt idx="9841">
                  <c:v>2.2648304407372824E-3</c:v>
                </c:pt>
                <c:pt idx="9842">
                  <c:v>-6.5826567808963963E-3</c:v>
                </c:pt>
                <c:pt idx="9843">
                  <c:v>-1.5882904186491926E-2</c:v>
                </c:pt>
                <c:pt idx="9844">
                  <c:v>-2.0109206099297342E-2</c:v>
                </c:pt>
                <c:pt idx="9845">
                  <c:v>-1.6301240241869734E-2</c:v>
                </c:pt>
                <c:pt idx="9846">
                  <c:v>-7.2169436046303761E-3</c:v>
                </c:pt>
                <c:pt idx="9847">
                  <c:v>7.0550892167905964E-3</c:v>
                </c:pt>
                <c:pt idx="9848">
                  <c:v>1.8893959851087553E-2</c:v>
                </c:pt>
                <c:pt idx="9849">
                  <c:v>2.67221712235906E-2</c:v>
                </c:pt>
                <c:pt idx="9850">
                  <c:v>2.527598096840266E-2</c:v>
                </c:pt>
                <c:pt idx="9851">
                  <c:v>1.3495124480507208E-2</c:v>
                </c:pt>
                <c:pt idx="9852">
                  <c:v>-4.2782849555146234E-3</c:v>
                </c:pt>
                <c:pt idx="9853">
                  <c:v>-1.9993610681369758E-2</c:v>
                </c:pt>
                <c:pt idx="9854">
                  <c:v>-2.8155429550498379E-2</c:v>
                </c:pt>
                <c:pt idx="9855">
                  <c:v>-2.7147706120190303E-2</c:v>
                </c:pt>
                <c:pt idx="9856">
                  <c:v>-1.4529866492708281E-2</c:v>
                </c:pt>
                <c:pt idx="9857">
                  <c:v>4.3772209212926596E-3</c:v>
                </c:pt>
                <c:pt idx="9858">
                  <c:v>2.2385674022676123E-2</c:v>
                </c:pt>
                <c:pt idx="9859">
                  <c:v>3.2813709468690215E-2</c:v>
                </c:pt>
                <c:pt idx="9860">
                  <c:v>3.1330859821555604E-2</c:v>
                </c:pt>
                <c:pt idx="9861">
                  <c:v>1.8809321081643338E-2</c:v>
                </c:pt>
                <c:pt idx="9862">
                  <c:v>-9.7264763461026192E-5</c:v>
                </c:pt>
                <c:pt idx="9863">
                  <c:v>-2.079579724462292E-2</c:v>
                </c:pt>
                <c:pt idx="9864">
                  <c:v>-3.448436181554513E-2</c:v>
                </c:pt>
                <c:pt idx="9865">
                  <c:v>-3.8288718540657629E-2</c:v>
                </c:pt>
                <c:pt idx="9866">
                  <c:v>-2.7660591930923406E-2</c:v>
                </c:pt>
                <c:pt idx="9867">
                  <c:v>-6.8377009724739134E-3</c:v>
                </c:pt>
                <c:pt idx="9868">
                  <c:v>1.6633762875946784E-2</c:v>
                </c:pt>
                <c:pt idx="9869">
                  <c:v>3.4631832146629592E-2</c:v>
                </c:pt>
                <c:pt idx="9870">
                  <c:v>4.0961562800646611E-2</c:v>
                </c:pt>
                <c:pt idx="9871">
                  <c:v>3.294599022264693E-2</c:v>
                </c:pt>
                <c:pt idx="9872">
                  <c:v>1.3506989536538809E-2</c:v>
                </c:pt>
                <c:pt idx="9873">
                  <c:v>-1.1920960864316085E-2</c:v>
                </c:pt>
                <c:pt idx="9874">
                  <c:v>-3.3651110846934888E-2</c:v>
                </c:pt>
                <c:pt idx="9875">
                  <c:v>-4.5285867557514028E-2</c:v>
                </c:pt>
                <c:pt idx="9876">
                  <c:v>-4.150285268223565E-2</c:v>
                </c:pt>
                <c:pt idx="9877">
                  <c:v>-2.4005305573044512E-2</c:v>
                </c:pt>
                <c:pt idx="9878">
                  <c:v>4.8749386612865353E-4</c:v>
                </c:pt>
                <c:pt idx="9879">
                  <c:v>2.4996891949195837E-2</c:v>
                </c:pt>
                <c:pt idx="9880">
                  <c:v>4.1533286122706917E-2</c:v>
                </c:pt>
                <c:pt idx="9881">
                  <c:v>4.5983494733901363E-2</c:v>
                </c:pt>
                <c:pt idx="9882">
                  <c:v>3.4466455041568408E-2</c:v>
                </c:pt>
                <c:pt idx="9883">
                  <c:v>9.9194521735592733E-3</c:v>
                </c:pt>
                <c:pt idx="9884">
                  <c:v>-2.0115654752641873E-2</c:v>
                </c:pt>
                <c:pt idx="9885">
                  <c:v>-4.3522244891487691E-2</c:v>
                </c:pt>
                <c:pt idx="9886">
                  <c:v>-5.1059571824585939E-2</c:v>
                </c:pt>
                <c:pt idx="9887">
                  <c:v>-4.197026637926965E-2</c:v>
                </c:pt>
                <c:pt idx="9888">
                  <c:v>-1.9620995748755185E-2</c:v>
                </c:pt>
                <c:pt idx="9889">
                  <c:v>1.1740531047381228E-2</c:v>
                </c:pt>
                <c:pt idx="9890">
                  <c:v>4.0046295626458013E-2</c:v>
                </c:pt>
                <c:pt idx="9891">
                  <c:v>5.4833903728044545E-2</c:v>
                </c:pt>
                <c:pt idx="9892">
                  <c:v>5.1104703510338481E-2</c:v>
                </c:pt>
                <c:pt idx="9893">
                  <c:v>2.7870171215131596E-2</c:v>
                </c:pt>
                <c:pt idx="9894">
                  <c:v>-5.2679949140105042E-3</c:v>
                </c:pt>
                <c:pt idx="9895">
                  <c:v>-3.8812144927769673E-2</c:v>
                </c:pt>
                <c:pt idx="9896">
                  <c:v>-5.8212828411881939E-2</c:v>
                </c:pt>
                <c:pt idx="9897">
                  <c:v>-5.70878828356325E-2</c:v>
                </c:pt>
                <c:pt idx="9898">
                  <c:v>-3.6715329777943125E-2</c:v>
                </c:pt>
                <c:pt idx="9899">
                  <c:v>-5.1706541616735298E-3</c:v>
                </c:pt>
                <c:pt idx="9900">
                  <c:v>2.6072128515494539E-2</c:v>
                </c:pt>
                <c:pt idx="9901">
                  <c:v>4.6590240778332584E-2</c:v>
                </c:pt>
                <c:pt idx="9902">
                  <c:v>5.0795275818866011E-2</c:v>
                </c:pt>
                <c:pt idx="9903">
                  <c:v>3.6903404060120999E-2</c:v>
                </c:pt>
                <c:pt idx="9904">
                  <c:v>1.1351442692905176E-2</c:v>
                </c:pt>
                <c:pt idx="9905">
                  <c:v>-1.5742758538420974E-2</c:v>
                </c:pt>
                <c:pt idx="9906">
                  <c:v>-3.7205945150668628E-2</c:v>
                </c:pt>
                <c:pt idx="9907">
                  <c:v>-4.5422390835895436E-2</c:v>
                </c:pt>
                <c:pt idx="9908">
                  <c:v>-3.7196023623288291E-2</c:v>
                </c:pt>
                <c:pt idx="9909">
                  <c:v>-1.751242894700061E-2</c:v>
                </c:pt>
                <c:pt idx="9910">
                  <c:v>5.9826145749422733E-3</c:v>
                </c:pt>
                <c:pt idx="9911">
                  <c:v>2.8768774586758989E-2</c:v>
                </c:pt>
                <c:pt idx="9912">
                  <c:v>4.0259350031410297E-2</c:v>
                </c:pt>
                <c:pt idx="9913">
                  <c:v>3.8288042825971008E-2</c:v>
                </c:pt>
                <c:pt idx="9914">
                  <c:v>2.3711230195836035E-2</c:v>
                </c:pt>
                <c:pt idx="9915">
                  <c:v>2.917422315349858E-3</c:v>
                </c:pt>
                <c:pt idx="9916">
                  <c:v>-1.7468562554541999E-2</c:v>
                </c:pt>
                <c:pt idx="9917">
                  <c:v>-3.2356549801639024E-2</c:v>
                </c:pt>
                <c:pt idx="9918">
                  <c:v>-3.4001204299554409E-2</c:v>
                </c:pt>
                <c:pt idx="9919">
                  <c:v>-2.4480097073059568E-2</c:v>
                </c:pt>
                <c:pt idx="9920">
                  <c:v>-6.8860604273952202E-3</c:v>
                </c:pt>
                <c:pt idx="9921">
                  <c:v>1.2106334736481462E-2</c:v>
                </c:pt>
                <c:pt idx="9922">
                  <c:v>2.6733279828205513E-2</c:v>
                </c:pt>
                <c:pt idx="9923">
                  <c:v>3.0896584981817896E-2</c:v>
                </c:pt>
                <c:pt idx="9924">
                  <c:v>2.6006010589492718E-2</c:v>
                </c:pt>
                <c:pt idx="9925">
                  <c:v>1.3776404711957596E-2</c:v>
                </c:pt>
                <c:pt idx="9926">
                  <c:v>-2.4017594222518713E-3</c:v>
                </c:pt>
                <c:pt idx="9927">
                  <c:v>-1.6257029152166019E-2</c:v>
                </c:pt>
                <c:pt idx="9928">
                  <c:v>-2.5130355083215025E-2</c:v>
                </c:pt>
                <c:pt idx="9929">
                  <c:v>-2.4914450268722365E-2</c:v>
                </c:pt>
                <c:pt idx="9930">
                  <c:v>-1.7698906396347091E-2</c:v>
                </c:pt>
                <c:pt idx="9931">
                  <c:v>-5.9104400671569903E-3</c:v>
                </c:pt>
                <c:pt idx="9932">
                  <c:v>6.7295160804020674E-3</c:v>
                </c:pt>
                <c:pt idx="9933">
                  <c:v>1.6047849985410641E-2</c:v>
                </c:pt>
                <c:pt idx="9934">
                  <c:v>2.1316937350507121E-2</c:v>
                </c:pt>
                <c:pt idx="9935">
                  <c:v>2.0224955035267559E-2</c:v>
                </c:pt>
                <c:pt idx="9936">
                  <c:v>1.3912003563608227E-2</c:v>
                </c:pt>
                <c:pt idx="9937">
                  <c:v>3.4190188921504518E-3</c:v>
                </c:pt>
                <c:pt idx="9938">
                  <c:v>-8.1576842077991235E-3</c:v>
                </c:pt>
                <c:pt idx="9939">
                  <c:v>-1.8454495550264044E-2</c:v>
                </c:pt>
                <c:pt idx="9940">
                  <c:v>-2.2927777794569251E-2</c:v>
                </c:pt>
                <c:pt idx="9941">
                  <c:v>-1.9625283557137635E-2</c:v>
                </c:pt>
                <c:pt idx="9942">
                  <c:v>-9.0695696630361602E-3</c:v>
                </c:pt>
                <c:pt idx="9943">
                  <c:v>2.2895580142881073E-3</c:v>
                </c:pt>
                <c:pt idx="9944">
                  <c:v>9.9569482673541668E-3</c:v>
                </c:pt>
                <c:pt idx="9945">
                  <c:v>1.3006264357311937E-2</c:v>
                </c:pt>
                <c:pt idx="9946">
                  <c:v>1.10476915150509E-2</c:v>
                </c:pt>
                <c:pt idx="9947">
                  <c:v>6.6432894870610409E-3</c:v>
                </c:pt>
                <c:pt idx="9948">
                  <c:v>2.3138625511027302E-3</c:v>
                </c:pt>
                <c:pt idx="9949">
                  <c:v>-1.3586557395769885E-3</c:v>
                </c:pt>
                <c:pt idx="9950">
                  <c:v>-4.2336947432923596E-3</c:v>
                </c:pt>
                <c:pt idx="9951">
                  <c:v>-5.8802402649522174E-3</c:v>
                </c:pt>
                <c:pt idx="9952">
                  <c:v>-5.6187248340808663E-3</c:v>
                </c:pt>
                <c:pt idx="9953">
                  <c:v>-4.0666538880893268E-3</c:v>
                </c:pt>
                <c:pt idx="9954">
                  <c:v>-2.3195874635391967E-3</c:v>
                </c:pt>
                <c:pt idx="9955">
                  <c:v>-5.8874178356576831E-4</c:v>
                </c:pt>
                <c:pt idx="9956">
                  <c:v>3.9352191037038284E-4</c:v>
                </c:pt>
                <c:pt idx="9957">
                  <c:v>4.5361948667425579E-4</c:v>
                </c:pt>
                <c:pt idx="9958">
                  <c:v>1.3253027394864556E-3</c:v>
                </c:pt>
                <c:pt idx="9959">
                  <c:v>4.3840966628481614E-3</c:v>
                </c:pt>
                <c:pt idx="9960">
                  <c:v>6.2627772501538826E-3</c:v>
                </c:pt>
                <c:pt idx="9961">
                  <c:v>5.0148150214740445E-3</c:v>
                </c:pt>
                <c:pt idx="9962">
                  <c:v>3.4398773640522446E-3</c:v>
                </c:pt>
                <c:pt idx="9963">
                  <c:v>7.2650779686159726E-4</c:v>
                </c:pt>
                <c:pt idx="9964">
                  <c:v>-2.1561916339254529E-3</c:v>
                </c:pt>
                <c:pt idx="9965">
                  <c:v>-4.6963496243252346E-3</c:v>
                </c:pt>
                <c:pt idx="9966">
                  <c:v>-5.9702800951794161E-3</c:v>
                </c:pt>
                <c:pt idx="9967">
                  <c:v>-4.8099955509480806E-3</c:v>
                </c:pt>
                <c:pt idx="9968">
                  <c:v>-1.0238164220707374E-3</c:v>
                </c:pt>
                <c:pt idx="9969">
                  <c:v>3.7777887314660624E-3</c:v>
                </c:pt>
                <c:pt idx="9970">
                  <c:v>7.5311323031649405E-3</c:v>
                </c:pt>
                <c:pt idx="9971">
                  <c:v>1.1265164612824466E-2</c:v>
                </c:pt>
                <c:pt idx="9972">
                  <c:v>1.0886971079400915E-2</c:v>
                </c:pt>
                <c:pt idx="9973">
                  <c:v>7.7464081061904078E-3</c:v>
                </c:pt>
                <c:pt idx="9974">
                  <c:v>2.0422277335131381E-4</c:v>
                </c:pt>
                <c:pt idx="9975">
                  <c:v>-6.3475086617914758E-3</c:v>
                </c:pt>
                <c:pt idx="9976">
                  <c:v>-1.2460831572033249E-2</c:v>
                </c:pt>
                <c:pt idx="9977">
                  <c:v>-1.4062310404753781E-2</c:v>
                </c:pt>
                <c:pt idx="9978">
                  <c:v>-1.0428180764106914E-2</c:v>
                </c:pt>
                <c:pt idx="9979">
                  <c:v>-2.7624199998664486E-3</c:v>
                </c:pt>
                <c:pt idx="9980">
                  <c:v>5.9624925660340354E-3</c:v>
                </c:pt>
                <c:pt idx="9981">
                  <c:v>1.2864089355116239E-2</c:v>
                </c:pt>
                <c:pt idx="9982">
                  <c:v>1.6232897963272788E-2</c:v>
                </c:pt>
                <c:pt idx="9983">
                  <c:v>1.4586377889008309E-2</c:v>
                </c:pt>
                <c:pt idx="9984">
                  <c:v>7.9545622469307728E-3</c:v>
                </c:pt>
                <c:pt idx="9985">
                  <c:v>-1.9662019514968048E-3</c:v>
                </c:pt>
                <c:pt idx="9986">
                  <c:v>-1.1380567606408938E-2</c:v>
                </c:pt>
                <c:pt idx="9987">
                  <c:v>-1.6408549782559675E-2</c:v>
                </c:pt>
                <c:pt idx="9988">
                  <c:v>-1.6974972694739392E-2</c:v>
                </c:pt>
                <c:pt idx="9989">
                  <c:v>-1.2415106035410706E-2</c:v>
                </c:pt>
                <c:pt idx="9990">
                  <c:v>-2.427454142962433E-3</c:v>
                </c:pt>
                <c:pt idx="9991">
                  <c:v>9.4224804793417681E-3</c:v>
                </c:pt>
                <c:pt idx="9992">
                  <c:v>1.8801143111368334E-2</c:v>
                </c:pt>
                <c:pt idx="9993">
                  <c:v>2.0829943769058942E-2</c:v>
                </c:pt>
                <c:pt idx="9994">
                  <c:v>1.6792198570845487E-2</c:v>
                </c:pt>
                <c:pt idx="9995">
                  <c:v>6.5060825847191575E-3</c:v>
                </c:pt>
                <c:pt idx="9996">
                  <c:v>-5.3728431953147856E-3</c:v>
                </c:pt>
                <c:pt idx="9997">
                  <c:v>-1.6058531134589611E-2</c:v>
                </c:pt>
                <c:pt idx="9998">
                  <c:v>-2.1715707454251717E-2</c:v>
                </c:pt>
                <c:pt idx="9999">
                  <c:v>-1.8797725234041631E-2</c:v>
                </c:pt>
                <c:pt idx="10000">
                  <c:v>-1.0223163566781468E-2</c:v>
                </c:pt>
                <c:pt idx="10001">
                  <c:v>1.8089333465214487E-4</c:v>
                </c:pt>
                <c:pt idx="10002">
                  <c:v>1.0092394022362785E-2</c:v>
                </c:pt>
                <c:pt idx="10003">
                  <c:v>1.6016981234300471E-2</c:v>
                </c:pt>
                <c:pt idx="10004">
                  <c:v>1.6121108992273328E-2</c:v>
                </c:pt>
                <c:pt idx="10005">
                  <c:v>1.0891129738333153E-2</c:v>
                </c:pt>
                <c:pt idx="10006">
                  <c:v>2.9949248995753174E-3</c:v>
                </c:pt>
                <c:pt idx="10007">
                  <c:v>-6.2649388900347944E-3</c:v>
                </c:pt>
                <c:pt idx="10008">
                  <c:v>-1.2638084366668923E-2</c:v>
                </c:pt>
                <c:pt idx="10009">
                  <c:v>-1.4508395208903948E-2</c:v>
                </c:pt>
                <c:pt idx="10010">
                  <c:v>-1.1505580583852206E-2</c:v>
                </c:pt>
                <c:pt idx="10011">
                  <c:v>-6.7379402778513448E-3</c:v>
                </c:pt>
                <c:pt idx="10012">
                  <c:v>2.0779265093095559E-4</c:v>
                </c:pt>
                <c:pt idx="10013">
                  <c:v>7.4850383869864588E-3</c:v>
                </c:pt>
                <c:pt idx="10014">
                  <c:v>1.2146845536512916E-2</c:v>
                </c:pt>
                <c:pt idx="10015">
                  <c:v>1.3103298051278319E-2</c:v>
                </c:pt>
                <c:pt idx="10016">
                  <c:v>9.9244231581251448E-3</c:v>
                </c:pt>
                <c:pt idx="10017">
                  <c:v>2.9378163559326447E-3</c:v>
                </c:pt>
                <c:pt idx="10018">
                  <c:v>-4.2254334098220164E-3</c:v>
                </c:pt>
                <c:pt idx="10019">
                  <c:v>-1.0640145158494631E-2</c:v>
                </c:pt>
                <c:pt idx="10020">
                  <c:v>-1.3772778113701856E-2</c:v>
                </c:pt>
                <c:pt idx="10021">
                  <c:v>-1.2477695471026768E-2</c:v>
                </c:pt>
                <c:pt idx="10022">
                  <c:v>-7.7011667965952487E-3</c:v>
                </c:pt>
                <c:pt idx="10023">
                  <c:v>-6.4674988751515139E-4</c:v>
                </c:pt>
                <c:pt idx="10024">
                  <c:v>6.609234338655119E-3</c:v>
                </c:pt>
                <c:pt idx="10025">
                  <c:v>1.173562462384756E-2</c:v>
                </c:pt>
                <c:pt idx="10026">
                  <c:v>1.4338169157279755E-2</c:v>
                </c:pt>
                <c:pt idx="10027">
                  <c:v>1.2818239032348761E-2</c:v>
                </c:pt>
                <c:pt idx="10028">
                  <c:v>8.0095500523099279E-3</c:v>
                </c:pt>
                <c:pt idx="10029">
                  <c:v>-1.3759184745106901E-3</c:v>
                </c:pt>
                <c:pt idx="10030">
                  <c:v>-1.0220907750700722E-2</c:v>
                </c:pt>
                <c:pt idx="10031">
                  <c:v>-1.7250204748008053E-2</c:v>
                </c:pt>
                <c:pt idx="10032">
                  <c:v>-1.939970686332209E-2</c:v>
                </c:pt>
                <c:pt idx="10033">
                  <c:v>-1.4131983041151817E-2</c:v>
                </c:pt>
                <c:pt idx="10034">
                  <c:v>-3.3830761590907172E-3</c:v>
                </c:pt>
                <c:pt idx="10035">
                  <c:v>8.1491438002463442E-3</c:v>
                </c:pt>
                <c:pt idx="10036">
                  <c:v>1.842063130599892E-2</c:v>
                </c:pt>
                <c:pt idx="10037">
                  <c:v>2.3216892275138342E-2</c:v>
                </c:pt>
                <c:pt idx="10038">
                  <c:v>1.9979269722299412E-2</c:v>
                </c:pt>
                <c:pt idx="10039">
                  <c:v>1.0023856026176659E-2</c:v>
                </c:pt>
                <c:pt idx="10040">
                  <c:v>-4.0861184918704859E-3</c:v>
                </c:pt>
                <c:pt idx="10041">
                  <c:v>-1.9007367375157243E-2</c:v>
                </c:pt>
                <c:pt idx="10042">
                  <c:v>-2.8215058360054234E-2</c:v>
                </c:pt>
                <c:pt idx="10043">
                  <c:v>-2.9147214305378307E-2</c:v>
                </c:pt>
                <c:pt idx="10044">
                  <c:v>-2.1335985996368184E-2</c:v>
                </c:pt>
                <c:pt idx="10045">
                  <c:v>-5.5551205393097047E-3</c:v>
                </c:pt>
                <c:pt idx="10046">
                  <c:v>1.3839970684306847E-2</c:v>
                </c:pt>
                <c:pt idx="10047">
                  <c:v>2.9896833514614442E-2</c:v>
                </c:pt>
                <c:pt idx="10048">
                  <c:v>3.5446911883709437E-2</c:v>
                </c:pt>
                <c:pt idx="10049">
                  <c:v>3.0475121483062771E-2</c:v>
                </c:pt>
                <c:pt idx="10050">
                  <c:v>1.3855278085699753E-2</c:v>
                </c:pt>
                <c:pt idx="10051">
                  <c:v>-9.8833090408803718E-3</c:v>
                </c:pt>
                <c:pt idx="10052">
                  <c:v>-3.0444987074964222E-2</c:v>
                </c:pt>
                <c:pt idx="10053">
                  <c:v>-4.1034265816660538E-2</c:v>
                </c:pt>
                <c:pt idx="10054">
                  <c:v>-3.7387791007617813E-2</c:v>
                </c:pt>
                <c:pt idx="10055">
                  <c:v>-2.1369081621834214E-2</c:v>
                </c:pt>
                <c:pt idx="10056">
                  <c:v>3.3501241624645213E-3</c:v>
                </c:pt>
                <c:pt idx="10057">
                  <c:v>2.8567007028007359E-2</c:v>
                </c:pt>
                <c:pt idx="10058">
                  <c:v>4.3133116756698578E-2</c:v>
                </c:pt>
                <c:pt idx="10059">
                  <c:v>4.2468951807985877E-2</c:v>
                </c:pt>
                <c:pt idx="10060">
                  <c:v>2.5666031495827496E-2</c:v>
                </c:pt>
                <c:pt idx="10061">
                  <c:v>-1.6428444643628594E-3</c:v>
                </c:pt>
                <c:pt idx="10062">
                  <c:v>-2.9924829557715145E-2</c:v>
                </c:pt>
                <c:pt idx="10063">
                  <c:v>-4.6103165896294006E-2</c:v>
                </c:pt>
                <c:pt idx="10064">
                  <c:v>-4.6896118912893324E-2</c:v>
                </c:pt>
                <c:pt idx="10065">
                  <c:v>-3.1815996668083275E-2</c:v>
                </c:pt>
                <c:pt idx="10066">
                  <c:v>-5.3384664246940387E-3</c:v>
                </c:pt>
                <c:pt idx="10067">
                  <c:v>2.470956210731004E-2</c:v>
                </c:pt>
                <c:pt idx="10068">
                  <c:v>4.7092677663232052E-2</c:v>
                </c:pt>
                <c:pt idx="10069">
                  <c:v>5.1851550765602668E-2</c:v>
                </c:pt>
                <c:pt idx="10070">
                  <c:v>3.7704349835200449E-2</c:v>
                </c:pt>
                <c:pt idx="10071">
                  <c:v>1.0830765349852828E-2</c:v>
                </c:pt>
                <c:pt idx="10072">
                  <c:v>-1.9469244914535618E-2</c:v>
                </c:pt>
                <c:pt idx="10073">
                  <c:v>-4.4523270814864881E-2</c:v>
                </c:pt>
                <c:pt idx="10074">
                  <c:v>-5.3843843371156913E-2</c:v>
                </c:pt>
                <c:pt idx="10075">
                  <c:v>-4.5566687045101945E-2</c:v>
                </c:pt>
                <c:pt idx="10076">
                  <c:v>-2.0411760603178588E-2</c:v>
                </c:pt>
                <c:pt idx="10077">
                  <c:v>9.9503867282787865E-3</c:v>
                </c:pt>
                <c:pt idx="10078">
                  <c:v>3.5967659744349477E-2</c:v>
                </c:pt>
                <c:pt idx="10079">
                  <c:v>5.0322176668000408E-2</c:v>
                </c:pt>
                <c:pt idx="10080">
                  <c:v>4.5734440138072111E-2</c:v>
                </c:pt>
                <c:pt idx="10081">
                  <c:v>2.4358168416070469E-2</c:v>
                </c:pt>
                <c:pt idx="10082">
                  <c:v>-4.4415573170071649E-3</c:v>
                </c:pt>
                <c:pt idx="10083">
                  <c:v>-3.1036488520383338E-2</c:v>
                </c:pt>
                <c:pt idx="10084">
                  <c:v>-4.6164933887429115E-2</c:v>
                </c:pt>
                <c:pt idx="10085">
                  <c:v>-4.5008411971234889E-2</c:v>
                </c:pt>
                <c:pt idx="10086">
                  <c:v>-2.9543317059616152E-2</c:v>
                </c:pt>
                <c:pt idx="10087">
                  <c:v>-4.1712760604978756E-3</c:v>
                </c:pt>
                <c:pt idx="10088">
                  <c:v>2.2957942729872435E-2</c:v>
                </c:pt>
                <c:pt idx="10089">
                  <c:v>4.2313282347550885E-2</c:v>
                </c:pt>
                <c:pt idx="10090">
                  <c:v>4.7181225823272069E-2</c:v>
                </c:pt>
                <c:pt idx="10091">
                  <c:v>3.5330185900318202E-2</c:v>
                </c:pt>
                <c:pt idx="10092">
                  <c:v>1.048144548267195E-2</c:v>
                </c:pt>
                <c:pt idx="10093">
                  <c:v>-1.9102097580184191E-2</c:v>
                </c:pt>
                <c:pt idx="10094">
                  <c:v>-4.0998262690685225E-2</c:v>
                </c:pt>
                <c:pt idx="10095">
                  <c:v>-4.9280518134604642E-2</c:v>
                </c:pt>
                <c:pt idx="10096">
                  <c:v>-4.0636444104393751E-2</c:v>
                </c:pt>
                <c:pt idx="10097">
                  <c:v>-1.8018561091523864E-2</c:v>
                </c:pt>
                <c:pt idx="10098">
                  <c:v>1.1176168289765519E-2</c:v>
                </c:pt>
                <c:pt idx="10099">
                  <c:v>3.5894274581377991E-2</c:v>
                </c:pt>
                <c:pt idx="10100">
                  <c:v>4.6917261377628083E-2</c:v>
                </c:pt>
                <c:pt idx="10101">
                  <c:v>4.2011007351709768E-2</c:v>
                </c:pt>
                <c:pt idx="10102">
                  <c:v>2.2787726335852847E-2</c:v>
                </c:pt>
                <c:pt idx="10103">
                  <c:v>-3.4065884445682181E-3</c:v>
                </c:pt>
                <c:pt idx="10104">
                  <c:v>-2.905167352707386E-2</c:v>
                </c:pt>
                <c:pt idx="10105">
                  <c:v>-4.5490475036706772E-2</c:v>
                </c:pt>
                <c:pt idx="10106">
                  <c:v>-4.6390351485757583E-2</c:v>
                </c:pt>
                <c:pt idx="10107">
                  <c:v>-3.098261918977617E-2</c:v>
                </c:pt>
                <c:pt idx="10108">
                  <c:v>-4.16667393685135E-3</c:v>
                </c:pt>
                <c:pt idx="10109">
                  <c:v>2.2611607093648598E-2</c:v>
                </c:pt>
                <c:pt idx="10110">
                  <c:v>4.1485024165203388E-2</c:v>
                </c:pt>
                <c:pt idx="10111">
                  <c:v>4.58483693944838E-2</c:v>
                </c:pt>
                <c:pt idx="10112">
                  <c:v>3.6256894471934524E-2</c:v>
                </c:pt>
                <c:pt idx="10113">
                  <c:v>1.4678450980422149E-2</c:v>
                </c:pt>
                <c:pt idx="10114">
                  <c:v>-1.0889521972903445E-2</c:v>
                </c:pt>
                <c:pt idx="10115">
                  <c:v>-3.2965083464045017E-2</c:v>
                </c:pt>
                <c:pt idx="10116">
                  <c:v>-4.2367820341790104E-2</c:v>
                </c:pt>
                <c:pt idx="10117">
                  <c:v>-3.7737495753289503E-2</c:v>
                </c:pt>
                <c:pt idx="10118">
                  <c:v>-2.0214291483949941E-2</c:v>
                </c:pt>
                <c:pt idx="10119">
                  <c:v>4.210350184470091E-3</c:v>
                </c:pt>
                <c:pt idx="10120">
                  <c:v>2.7274033185193194E-2</c:v>
                </c:pt>
                <c:pt idx="10121">
                  <c:v>4.0540083822183041E-2</c:v>
                </c:pt>
                <c:pt idx="10122">
                  <c:v>3.9604695432362606E-2</c:v>
                </c:pt>
                <c:pt idx="10123">
                  <c:v>2.6831068902124337E-2</c:v>
                </c:pt>
                <c:pt idx="10124">
                  <c:v>4.5206995993989493E-3</c:v>
                </c:pt>
                <c:pt idx="10125">
                  <c:v>-2.1055468496181028E-2</c:v>
                </c:pt>
                <c:pt idx="10126">
                  <c:v>-3.958623942076616E-2</c:v>
                </c:pt>
                <c:pt idx="10127">
                  <c:v>-4.5321157990355715E-2</c:v>
                </c:pt>
                <c:pt idx="10128">
                  <c:v>-3.4885179544443742E-2</c:v>
                </c:pt>
                <c:pt idx="10129">
                  <c:v>-1.3835783993134697E-2</c:v>
                </c:pt>
                <c:pt idx="10130">
                  <c:v>9.9036511302248043E-3</c:v>
                </c:pt>
                <c:pt idx="10131">
                  <c:v>3.032655196735129E-2</c:v>
                </c:pt>
                <c:pt idx="10132">
                  <c:v>4.0077226753241157E-2</c:v>
                </c:pt>
                <c:pt idx="10133">
                  <c:v>3.6245189745901137E-2</c:v>
                </c:pt>
                <c:pt idx="10134">
                  <c:v>2.1821685210592058E-2</c:v>
                </c:pt>
                <c:pt idx="10135">
                  <c:v>4.03560452367356E-5</c:v>
                </c:pt>
                <c:pt idx="10136">
                  <c:v>-2.1352366932234145E-2</c:v>
                </c:pt>
                <c:pt idx="10137">
                  <c:v>-3.4216323214820613E-2</c:v>
                </c:pt>
                <c:pt idx="10138">
                  <c:v>-3.5461143967281963E-2</c:v>
                </c:pt>
                <c:pt idx="10139">
                  <c:v>-2.4280213770922772E-2</c:v>
                </c:pt>
                <c:pt idx="10140">
                  <c:v>-5.1731591421935764E-3</c:v>
                </c:pt>
                <c:pt idx="10141">
                  <c:v>1.3736680874486247E-2</c:v>
                </c:pt>
                <c:pt idx="10142">
                  <c:v>2.7939101345104168E-2</c:v>
                </c:pt>
                <c:pt idx="10143">
                  <c:v>3.2372947698917687E-2</c:v>
                </c:pt>
                <c:pt idx="10144">
                  <c:v>2.5937108667404986E-2</c:v>
                </c:pt>
                <c:pt idx="10145">
                  <c:v>1.1436969624751235E-2</c:v>
                </c:pt>
                <c:pt idx="10146">
                  <c:v>-5.9433481919847408E-3</c:v>
                </c:pt>
                <c:pt idx="10147">
                  <c:v>-1.8443117778936542E-2</c:v>
                </c:pt>
                <c:pt idx="10148">
                  <c:v>-2.6009958422612028E-2</c:v>
                </c:pt>
                <c:pt idx="10149">
                  <c:v>-2.453267213735082E-2</c:v>
                </c:pt>
                <c:pt idx="10150">
                  <c:v>-1.7189754488365624E-2</c:v>
                </c:pt>
                <c:pt idx="10151">
                  <c:v>-3.8395230243547522E-3</c:v>
                </c:pt>
                <c:pt idx="10152">
                  <c:v>1.0289775160881989E-2</c:v>
                </c:pt>
                <c:pt idx="10153">
                  <c:v>2.1157362374223453E-2</c:v>
                </c:pt>
                <c:pt idx="10154">
                  <c:v>2.7069210352921529E-2</c:v>
                </c:pt>
                <c:pt idx="10155">
                  <c:v>2.5671023530845338E-2</c:v>
                </c:pt>
                <c:pt idx="10156">
                  <c:v>1.5870424250961475E-2</c:v>
                </c:pt>
                <c:pt idx="10157">
                  <c:v>1.5704834685073644E-4</c:v>
                </c:pt>
                <c:pt idx="10158">
                  <c:v>-1.4040453515088537E-2</c:v>
                </c:pt>
                <c:pt idx="10159">
                  <c:v>-2.1974025665874045E-2</c:v>
                </c:pt>
                <c:pt idx="10160">
                  <c:v>-2.2131768022084126E-2</c:v>
                </c:pt>
                <c:pt idx="10161">
                  <c:v>-1.6987474018079519E-2</c:v>
                </c:pt>
                <c:pt idx="10162">
                  <c:v>-9.2855207024188421E-3</c:v>
                </c:pt>
                <c:pt idx="10163">
                  <c:v>1.7415238923980966E-3</c:v>
                </c:pt>
                <c:pt idx="10164">
                  <c:v>1.2302735371251249E-2</c:v>
                </c:pt>
                <c:pt idx="10165">
                  <c:v>2.052116046863528E-2</c:v>
                </c:pt>
                <c:pt idx="10166">
                  <c:v>2.3278628904825356E-2</c:v>
                </c:pt>
                <c:pt idx="10167">
                  <c:v>1.9395485786476666E-2</c:v>
                </c:pt>
                <c:pt idx="10168">
                  <c:v>9.3115131923288894E-3</c:v>
                </c:pt>
                <c:pt idx="10169">
                  <c:v>-3.1876967991487149E-3</c:v>
                </c:pt>
                <c:pt idx="10170">
                  <c:v>-1.3226760727856718E-2</c:v>
                </c:pt>
                <c:pt idx="10171">
                  <c:v>-1.9688105053685612E-2</c:v>
                </c:pt>
                <c:pt idx="10172">
                  <c:v>-1.9888125363022913E-2</c:v>
                </c:pt>
                <c:pt idx="10173">
                  <c:v>-1.6329683446916106E-2</c:v>
                </c:pt>
                <c:pt idx="10174">
                  <c:v>-7.0365608366737492E-3</c:v>
                </c:pt>
                <c:pt idx="10175">
                  <c:v>3.8293427714492386E-3</c:v>
                </c:pt>
                <c:pt idx="10176">
                  <c:v>1.2737263064725666E-2</c:v>
                </c:pt>
                <c:pt idx="10177">
                  <c:v>1.7818666473982555E-2</c:v>
                </c:pt>
                <c:pt idx="10178">
                  <c:v>1.7071330295206397E-2</c:v>
                </c:pt>
                <c:pt idx="10179">
                  <c:v>1.094440670031227E-2</c:v>
                </c:pt>
                <c:pt idx="10180">
                  <c:v>2.3001494194726546E-3</c:v>
                </c:pt>
                <c:pt idx="10181">
                  <c:v>-8.3753751664327747E-3</c:v>
                </c:pt>
                <c:pt idx="10182">
                  <c:v>-1.5534013255911345E-2</c:v>
                </c:pt>
                <c:pt idx="10183">
                  <c:v>-1.8234302239414957E-2</c:v>
                </c:pt>
                <c:pt idx="10184">
                  <c:v>-1.6438016790219577E-2</c:v>
                </c:pt>
                <c:pt idx="10185">
                  <c:v>-8.5266500389081252E-3</c:v>
                </c:pt>
                <c:pt idx="10186">
                  <c:v>2.3678670733955445E-3</c:v>
                </c:pt>
                <c:pt idx="10187">
                  <c:v>1.1715300500885643E-2</c:v>
                </c:pt>
                <c:pt idx="10188">
                  <c:v>1.9242008077762419E-2</c:v>
                </c:pt>
                <c:pt idx="10189">
                  <c:v>2.09678831665388E-2</c:v>
                </c:pt>
                <c:pt idx="10190">
                  <c:v>1.4900722601852677E-2</c:v>
                </c:pt>
                <c:pt idx="10191">
                  <c:v>4.7235886483425332E-3</c:v>
                </c:pt>
                <c:pt idx="10192">
                  <c:v>-7.809817940172656E-3</c:v>
                </c:pt>
                <c:pt idx="10193">
                  <c:v>-1.8957993698309406E-2</c:v>
                </c:pt>
                <c:pt idx="10194">
                  <c:v>-2.4651703655744695E-2</c:v>
                </c:pt>
                <c:pt idx="10195">
                  <c:v>-2.2772875775590919E-2</c:v>
                </c:pt>
                <c:pt idx="10196">
                  <c:v>-1.1392196176638046E-2</c:v>
                </c:pt>
                <c:pt idx="10197">
                  <c:v>3.6984396715881969E-3</c:v>
                </c:pt>
                <c:pt idx="10198">
                  <c:v>1.794897372643435E-2</c:v>
                </c:pt>
                <c:pt idx="10199">
                  <c:v>2.8001054297653261E-2</c:v>
                </c:pt>
                <c:pt idx="10200">
                  <c:v>2.8310024856643242E-2</c:v>
                </c:pt>
                <c:pt idx="10201">
                  <c:v>1.9618651144955472E-2</c:v>
                </c:pt>
                <c:pt idx="10202">
                  <c:v>5.3076429080497565E-3</c:v>
                </c:pt>
                <c:pt idx="10203">
                  <c:v>-9.9253348658742083E-3</c:v>
                </c:pt>
                <c:pt idx="10204">
                  <c:v>-2.2160231219339112E-2</c:v>
                </c:pt>
                <c:pt idx="10205">
                  <c:v>-2.6928239422551639E-2</c:v>
                </c:pt>
                <c:pt idx="10206">
                  <c:v>-2.1190624766454516E-2</c:v>
                </c:pt>
                <c:pt idx="10207">
                  <c:v>-8.4599166484762532E-3</c:v>
                </c:pt>
                <c:pt idx="10208">
                  <c:v>7.7160159652341865E-3</c:v>
                </c:pt>
                <c:pt idx="10209">
                  <c:v>2.1248903937607731E-2</c:v>
                </c:pt>
                <c:pt idx="10210">
                  <c:v>2.6783219685677272E-2</c:v>
                </c:pt>
                <c:pt idx="10211">
                  <c:v>2.3263972420985934E-2</c:v>
                </c:pt>
                <c:pt idx="10212">
                  <c:v>1.3119814851009947E-2</c:v>
                </c:pt>
                <c:pt idx="10213">
                  <c:v>-3.5670013691996945E-3</c:v>
                </c:pt>
                <c:pt idx="10214">
                  <c:v>-2.0719123875126082E-2</c:v>
                </c:pt>
                <c:pt idx="10215">
                  <c:v>-3.0404036612182071E-2</c:v>
                </c:pt>
                <c:pt idx="10216">
                  <c:v>-3.0136857009145115E-2</c:v>
                </c:pt>
                <c:pt idx="10217">
                  <c:v>-1.7428963063966841E-2</c:v>
                </c:pt>
                <c:pt idx="10218">
                  <c:v>1.6778064796560787E-3</c:v>
                </c:pt>
                <c:pt idx="10219">
                  <c:v>2.1110910491384062E-2</c:v>
                </c:pt>
                <c:pt idx="10220">
                  <c:v>3.5228806574214913E-2</c:v>
                </c:pt>
                <c:pt idx="10221">
                  <c:v>3.8014637251306389E-2</c:v>
                </c:pt>
                <c:pt idx="10222">
                  <c:v>2.8019388583092445E-2</c:v>
                </c:pt>
                <c:pt idx="10223">
                  <c:v>9.3305478834114341E-3</c:v>
                </c:pt>
                <c:pt idx="10224">
                  <c:v>-1.3293471466215368E-2</c:v>
                </c:pt>
                <c:pt idx="10225">
                  <c:v>-3.0861591247355005E-2</c:v>
                </c:pt>
                <c:pt idx="10226">
                  <c:v>-3.6469802175324195E-2</c:v>
                </c:pt>
                <c:pt idx="10227">
                  <c:v>-2.9432127174198755E-2</c:v>
                </c:pt>
                <c:pt idx="10228">
                  <c:v>-1.0403492125388495E-2</c:v>
                </c:pt>
                <c:pt idx="10229">
                  <c:v>1.3251772165271066E-2</c:v>
                </c:pt>
                <c:pt idx="10230">
                  <c:v>3.3520363551744273E-2</c:v>
                </c:pt>
                <c:pt idx="10231">
                  <c:v>4.187312904172804E-2</c:v>
                </c:pt>
                <c:pt idx="10232">
                  <c:v>3.7274403590964622E-2</c:v>
                </c:pt>
                <c:pt idx="10233">
                  <c:v>1.7927534987259176E-2</c:v>
                </c:pt>
                <c:pt idx="10234">
                  <c:v>-8.9124540765382707E-3</c:v>
                </c:pt>
                <c:pt idx="10235">
                  <c:v>-3.3671356999546452E-2</c:v>
                </c:pt>
                <c:pt idx="10236">
                  <c:v>-4.672686905119134E-2</c:v>
                </c:pt>
                <c:pt idx="10237">
                  <c:v>-4.3091969932895602E-2</c:v>
                </c:pt>
                <c:pt idx="10238">
                  <c:v>-2.2096978186626478E-2</c:v>
                </c:pt>
                <c:pt idx="10239">
                  <c:v>8.3539015198612135E-3</c:v>
                </c:pt>
                <c:pt idx="10240">
                  <c:v>3.8059694930045934E-2</c:v>
                </c:pt>
                <c:pt idx="10241">
                  <c:v>5.3191254360074845E-2</c:v>
                </c:pt>
                <c:pt idx="10242">
                  <c:v>4.9869844280903013E-2</c:v>
                </c:pt>
                <c:pt idx="10243">
                  <c:v>2.7793603745367976E-2</c:v>
                </c:pt>
                <c:pt idx="10244">
                  <c:v>-3.8025513534744103E-3</c:v>
                </c:pt>
                <c:pt idx="10245">
                  <c:v>-3.544524940404483E-2</c:v>
                </c:pt>
                <c:pt idx="10246">
                  <c:v>-5.599785048599E-2</c:v>
                </c:pt>
                <c:pt idx="10247">
                  <c:v>-5.7389420949475876E-2</c:v>
                </c:pt>
                <c:pt idx="10248">
                  <c:v>-3.6373489236950267E-2</c:v>
                </c:pt>
                <c:pt idx="10249">
                  <c:v>-1.4408763072641703E-3</c:v>
                </c:pt>
                <c:pt idx="10250">
                  <c:v>3.4180856462835592E-2</c:v>
                </c:pt>
                <c:pt idx="10251">
                  <c:v>5.7669962621495131E-2</c:v>
                </c:pt>
                <c:pt idx="10252">
                  <c:v>6.0063012238099421E-2</c:v>
                </c:pt>
                <c:pt idx="10253">
                  <c:v>4.2152554993476719E-2</c:v>
                </c:pt>
                <c:pt idx="10254">
                  <c:v>1.0214151691927345E-2</c:v>
                </c:pt>
                <c:pt idx="10255">
                  <c:v>-2.5776955508169119E-2</c:v>
                </c:pt>
                <c:pt idx="10256">
                  <c:v>-5.1141278378958328E-2</c:v>
                </c:pt>
                <c:pt idx="10257">
                  <c:v>-5.8220309496622137E-2</c:v>
                </c:pt>
                <c:pt idx="10258">
                  <c:v>-4.4527243429591502E-2</c:v>
                </c:pt>
                <c:pt idx="10259">
                  <c:v>-1.4587357233333922E-2</c:v>
                </c:pt>
                <c:pt idx="10260">
                  <c:v>1.998201959827238E-2</c:v>
                </c:pt>
                <c:pt idx="10261">
                  <c:v>4.6854066637539084E-2</c:v>
                </c:pt>
                <c:pt idx="10262">
                  <c:v>5.6684596869956201E-2</c:v>
                </c:pt>
                <c:pt idx="10263">
                  <c:v>4.4040212887831616E-2</c:v>
                </c:pt>
                <c:pt idx="10264">
                  <c:v>1.5227383677200128E-2</c:v>
                </c:pt>
                <c:pt idx="10265">
                  <c:v>-1.9155029852296349E-2</c:v>
                </c:pt>
                <c:pt idx="10266">
                  <c:v>-4.7805076895824652E-2</c:v>
                </c:pt>
                <c:pt idx="10267">
                  <c:v>-5.9332392238879469E-2</c:v>
                </c:pt>
                <c:pt idx="10268">
                  <c:v>-5.0130232026588853E-2</c:v>
                </c:pt>
                <c:pt idx="10269">
                  <c:v>-2.2588257283422196E-2</c:v>
                </c:pt>
                <c:pt idx="10270">
                  <c:v>1.2158555527058967E-2</c:v>
                </c:pt>
                <c:pt idx="10271">
                  <c:v>4.3348082686867087E-2</c:v>
                </c:pt>
                <c:pt idx="10272">
                  <c:v>6.079291653925406E-2</c:v>
                </c:pt>
                <c:pt idx="10273">
                  <c:v>5.5815758377859612E-2</c:v>
                </c:pt>
                <c:pt idx="10274">
                  <c:v>3.1071087802105084E-2</c:v>
                </c:pt>
                <c:pt idx="10275">
                  <c:v>-2.4761701606701445E-3</c:v>
                </c:pt>
                <c:pt idx="10276">
                  <c:v>-3.4861013665124965E-2</c:v>
                </c:pt>
                <c:pt idx="10277">
                  <c:v>-5.4414503199318232E-2</c:v>
                </c:pt>
                <c:pt idx="10278">
                  <c:v>-5.3315572193747753E-2</c:v>
                </c:pt>
                <c:pt idx="10279">
                  <c:v>-3.1464291763024003E-2</c:v>
                </c:pt>
                <c:pt idx="10280">
                  <c:v>3.2482332027106214E-3</c:v>
                </c:pt>
                <c:pt idx="10281">
                  <c:v>3.4803884576621952E-2</c:v>
                </c:pt>
                <c:pt idx="10282">
                  <c:v>5.2272480157283266E-2</c:v>
                </c:pt>
                <c:pt idx="10283">
                  <c:v>5.094904385235037E-2</c:v>
                </c:pt>
                <c:pt idx="10284">
                  <c:v>3.1552803631928777E-2</c:v>
                </c:pt>
                <c:pt idx="10285">
                  <c:v>1.3771497242997441E-3</c:v>
                </c:pt>
                <c:pt idx="10286">
                  <c:v>-2.7925112468822327E-2</c:v>
                </c:pt>
                <c:pt idx="10287">
                  <c:v>-4.7040703164574822E-2</c:v>
                </c:pt>
                <c:pt idx="10288">
                  <c:v>-4.8405626174834952E-2</c:v>
                </c:pt>
                <c:pt idx="10289">
                  <c:v>-3.3366293998362044E-2</c:v>
                </c:pt>
                <c:pt idx="10290">
                  <c:v>-5.8286240907265271E-3</c:v>
                </c:pt>
                <c:pt idx="10291">
                  <c:v>2.3559060257869972E-2</c:v>
                </c:pt>
                <c:pt idx="10292">
                  <c:v>4.2808082454139029E-2</c:v>
                </c:pt>
                <c:pt idx="10293">
                  <c:v>4.5616118495605817E-2</c:v>
                </c:pt>
                <c:pt idx="10294">
                  <c:v>3.2441635546175365E-2</c:v>
                </c:pt>
                <c:pt idx="10295">
                  <c:v>9.27796771244601E-3</c:v>
                </c:pt>
                <c:pt idx="10296">
                  <c:v>-1.920507537411088E-2</c:v>
                </c:pt>
                <c:pt idx="10297">
                  <c:v>-3.9694091734626555E-2</c:v>
                </c:pt>
                <c:pt idx="10298">
                  <c:v>-4.4207892255154806E-2</c:v>
                </c:pt>
                <c:pt idx="10299">
                  <c:v>-3.3103958639752802E-2</c:v>
                </c:pt>
                <c:pt idx="10300">
                  <c:v>-1.1329873337849506E-2</c:v>
                </c:pt>
                <c:pt idx="10301">
                  <c:v>1.5761099340489457E-2</c:v>
                </c:pt>
                <c:pt idx="10302">
                  <c:v>3.7694483469325933E-2</c:v>
                </c:pt>
                <c:pt idx="10303">
                  <c:v>4.6134267798764152E-2</c:v>
                </c:pt>
                <c:pt idx="10304">
                  <c:v>3.6928743680252334E-2</c:v>
                </c:pt>
                <c:pt idx="10305">
                  <c:v>1.3832733484208673E-2</c:v>
                </c:pt>
                <c:pt idx="10306">
                  <c:v>-1.4102829508475136E-2</c:v>
                </c:pt>
                <c:pt idx="10307">
                  <c:v>-3.4278198809060426E-2</c:v>
                </c:pt>
                <c:pt idx="10308">
                  <c:v>-4.0539261644043555E-2</c:v>
                </c:pt>
                <c:pt idx="10309">
                  <c:v>-3.3239287999151622E-2</c:v>
                </c:pt>
                <c:pt idx="10310">
                  <c:v>-1.2876758690232208E-2</c:v>
                </c:pt>
                <c:pt idx="10311">
                  <c:v>1.2165849443496609E-2</c:v>
                </c:pt>
                <c:pt idx="10312">
                  <c:v>3.2641141631294598E-2</c:v>
                </c:pt>
                <c:pt idx="10313">
                  <c:v>4.2034381317414792E-2</c:v>
                </c:pt>
                <c:pt idx="10314">
                  <c:v>3.6303794371738252E-2</c:v>
                </c:pt>
                <c:pt idx="10315">
                  <c:v>1.7135990374570986E-2</c:v>
                </c:pt>
                <c:pt idx="10316">
                  <c:v>-8.2105490215975234E-3</c:v>
                </c:pt>
                <c:pt idx="10317">
                  <c:v>-2.8805801327266914E-2</c:v>
                </c:pt>
                <c:pt idx="10318">
                  <c:v>-3.7500059315102571E-2</c:v>
                </c:pt>
                <c:pt idx="10319">
                  <c:v>-3.1442914783464636E-2</c:v>
                </c:pt>
                <c:pt idx="10320">
                  <c:v>-1.4230130505539926E-2</c:v>
                </c:pt>
                <c:pt idx="10321">
                  <c:v>8.3873159552327343E-3</c:v>
                </c:pt>
                <c:pt idx="10322">
                  <c:v>2.7059498694710429E-2</c:v>
                </c:pt>
                <c:pt idx="10323">
                  <c:v>3.6465861945065133E-2</c:v>
                </c:pt>
                <c:pt idx="10324">
                  <c:v>3.0911391742976139E-2</c:v>
                </c:pt>
                <c:pt idx="10325">
                  <c:v>1.2675404043075869E-2</c:v>
                </c:pt>
                <c:pt idx="10326">
                  <c:v>-9.6346676178458244E-3</c:v>
                </c:pt>
                <c:pt idx="10327">
                  <c:v>-2.8127294817261381E-2</c:v>
                </c:pt>
                <c:pt idx="10328">
                  <c:v>-3.5033182949808152E-2</c:v>
                </c:pt>
                <c:pt idx="10329">
                  <c:v>-3.0348985869633378E-2</c:v>
                </c:pt>
                <c:pt idx="10330">
                  <c:v>-1.5750136044925128E-2</c:v>
                </c:pt>
                <c:pt idx="10331">
                  <c:v>3.4189078715008057E-3</c:v>
                </c:pt>
                <c:pt idx="10332">
                  <c:v>1.9457061171934475E-2</c:v>
                </c:pt>
                <c:pt idx="10333">
                  <c:v>2.8710164765545221E-2</c:v>
                </c:pt>
                <c:pt idx="10334">
                  <c:v>2.7792861024487348E-2</c:v>
                </c:pt>
                <c:pt idx="10335">
                  <c:v>1.6993134860221738E-2</c:v>
                </c:pt>
                <c:pt idx="10336">
                  <c:v>-8.3501632034691528E-4</c:v>
                </c:pt>
                <c:pt idx="10337">
                  <c:v>-1.8357935525729348E-2</c:v>
                </c:pt>
                <c:pt idx="10338">
                  <c:v>-2.9870204121211417E-2</c:v>
                </c:pt>
                <c:pt idx="10339">
                  <c:v>-2.9786412421883689E-2</c:v>
                </c:pt>
                <c:pt idx="10340">
                  <c:v>-1.8245275512317076E-2</c:v>
                </c:pt>
                <c:pt idx="10341">
                  <c:v>-9.1431451681991732E-4</c:v>
                </c:pt>
                <c:pt idx="10342">
                  <c:v>1.4770664632713546E-2</c:v>
                </c:pt>
                <c:pt idx="10343">
                  <c:v>2.6757167390102993E-2</c:v>
                </c:pt>
                <c:pt idx="10344">
                  <c:v>3.0543481648039651E-2</c:v>
                </c:pt>
                <c:pt idx="10345">
                  <c:v>2.3149198057865847E-2</c:v>
                </c:pt>
                <c:pt idx="10346">
                  <c:v>7.1855130518446381E-3</c:v>
                </c:pt>
                <c:pt idx="10347">
                  <c:v>-9.8619672411923275E-3</c:v>
                </c:pt>
                <c:pt idx="10348">
                  <c:v>-2.395111640355635E-2</c:v>
                </c:pt>
                <c:pt idx="10349">
                  <c:v>-2.8486074184644487E-2</c:v>
                </c:pt>
                <c:pt idx="10350">
                  <c:v>-2.3520068371471293E-2</c:v>
                </c:pt>
                <c:pt idx="10351">
                  <c:v>-1.0678672317951683E-2</c:v>
                </c:pt>
                <c:pt idx="10352">
                  <c:v>3.8945105561311155E-3</c:v>
                </c:pt>
                <c:pt idx="10353">
                  <c:v>1.7662658776471208E-2</c:v>
                </c:pt>
                <c:pt idx="10354">
                  <c:v>2.5905173223256618E-2</c:v>
                </c:pt>
                <c:pt idx="10355">
                  <c:v>2.5485074859200381E-2</c:v>
                </c:pt>
                <c:pt idx="10356">
                  <c:v>1.5014374678204925E-2</c:v>
                </c:pt>
                <c:pt idx="10357">
                  <c:v>5.9612759127422033E-5</c:v>
                </c:pt>
                <c:pt idx="10358">
                  <c:v>-1.4509704346301725E-2</c:v>
                </c:pt>
                <c:pt idx="10359">
                  <c:v>-2.3372406111823597E-2</c:v>
                </c:pt>
                <c:pt idx="10360">
                  <c:v>-2.4900697681121763E-2</c:v>
                </c:pt>
                <c:pt idx="10361">
                  <c:v>-1.8875885142533994E-2</c:v>
                </c:pt>
                <c:pt idx="10362">
                  <c:v>-5.5785760035717211E-3</c:v>
                </c:pt>
                <c:pt idx="10363">
                  <c:v>8.9367721046094695E-3</c:v>
                </c:pt>
                <c:pt idx="10364">
                  <c:v>1.814370846225926E-2</c:v>
                </c:pt>
                <c:pt idx="10365">
                  <c:v>1.9873493981801705E-2</c:v>
                </c:pt>
                <c:pt idx="10366">
                  <c:v>1.508026039542051E-2</c:v>
                </c:pt>
                <c:pt idx="10367">
                  <c:v>6.0782740595122691E-3</c:v>
                </c:pt>
                <c:pt idx="10368">
                  <c:v>-5.3162457331506633E-3</c:v>
                </c:pt>
                <c:pt idx="10369">
                  <c:v>-1.4354113644365145E-2</c:v>
                </c:pt>
                <c:pt idx="10370">
                  <c:v>-1.8290384404787422E-2</c:v>
                </c:pt>
                <c:pt idx="10371">
                  <c:v>-1.520038302187764E-2</c:v>
                </c:pt>
                <c:pt idx="10372">
                  <c:v>-7.1855466815760613E-3</c:v>
                </c:pt>
                <c:pt idx="10373">
                  <c:v>3.1133617390012944E-3</c:v>
                </c:pt>
                <c:pt idx="10374">
                  <c:v>1.2559570312252376E-2</c:v>
                </c:pt>
                <c:pt idx="10375">
                  <c:v>1.782251390560315E-2</c:v>
                </c:pt>
                <c:pt idx="10376">
                  <c:v>1.8391881029928333E-2</c:v>
                </c:pt>
                <c:pt idx="10377">
                  <c:v>1.1234333590529505E-2</c:v>
                </c:pt>
                <c:pt idx="10378">
                  <c:v>1.4717080785853686E-4</c:v>
                </c:pt>
                <c:pt idx="10379">
                  <c:v>-1.2487635505689603E-2</c:v>
                </c:pt>
                <c:pt idx="10380">
                  <c:v>-2.0269167778951144E-2</c:v>
                </c:pt>
                <c:pt idx="10381">
                  <c:v>-2.1743123624558065E-2</c:v>
                </c:pt>
                <c:pt idx="10382">
                  <c:v>-1.5562821257261049E-2</c:v>
                </c:pt>
                <c:pt idx="10383">
                  <c:v>-5.2484595768466456E-3</c:v>
                </c:pt>
                <c:pt idx="10384">
                  <c:v>6.5933389028861589E-3</c:v>
                </c:pt>
                <c:pt idx="10385">
                  <c:v>1.5432135432881947E-2</c:v>
                </c:pt>
                <c:pt idx="10386">
                  <c:v>1.9666412690155812E-2</c:v>
                </c:pt>
                <c:pt idx="10387">
                  <c:v>1.61749701847104E-2</c:v>
                </c:pt>
                <c:pt idx="10388">
                  <c:v>8.4810127434416065E-3</c:v>
                </c:pt>
                <c:pt idx="10389">
                  <c:v>-1.3254713238376947E-3</c:v>
                </c:pt>
                <c:pt idx="10390">
                  <c:v>-1.1855959427225952E-2</c:v>
                </c:pt>
                <c:pt idx="10391">
                  <c:v>-1.8598502886994928E-2</c:v>
                </c:pt>
                <c:pt idx="10392">
                  <c:v>-1.8168172229959381E-2</c:v>
                </c:pt>
                <c:pt idx="10393">
                  <c:v>-1.0171708945366851E-2</c:v>
                </c:pt>
                <c:pt idx="10394">
                  <c:v>2.9022969756944106E-3</c:v>
                </c:pt>
                <c:pt idx="10395">
                  <c:v>1.7089539772974921E-2</c:v>
                </c:pt>
                <c:pt idx="10396">
                  <c:v>2.4256635164023061E-2</c:v>
                </c:pt>
                <c:pt idx="10397">
                  <c:v>2.2092818384701268E-2</c:v>
                </c:pt>
                <c:pt idx="10398">
                  <c:v>1.2253137958802536E-2</c:v>
                </c:pt>
                <c:pt idx="10399">
                  <c:v>-1.2150489017106014E-3</c:v>
                </c:pt>
                <c:pt idx="10400">
                  <c:v>-1.4063014836118978E-2</c:v>
                </c:pt>
                <c:pt idx="10401">
                  <c:v>-2.2085942199991642E-2</c:v>
                </c:pt>
                <c:pt idx="10402">
                  <c:v>-2.1127035889709208E-2</c:v>
                </c:pt>
                <c:pt idx="10403">
                  <c:v>-1.3829739198117199E-2</c:v>
                </c:pt>
                <c:pt idx="10404">
                  <c:v>-1.8340585758115241E-3</c:v>
                </c:pt>
                <c:pt idx="10405">
                  <c:v>9.2201397670990271E-3</c:v>
                </c:pt>
                <c:pt idx="10406">
                  <c:v>1.5369047307377186E-2</c:v>
                </c:pt>
                <c:pt idx="10407">
                  <c:v>1.6193364301751688E-2</c:v>
                </c:pt>
                <c:pt idx="10408">
                  <c:v>1.1095540106831904E-2</c:v>
                </c:pt>
                <c:pt idx="10409">
                  <c:v>1.1977013217481037E-3</c:v>
                </c:pt>
                <c:pt idx="10410">
                  <c:v>-1.1132914891751191E-2</c:v>
                </c:pt>
                <c:pt idx="10411">
                  <c:v>-2.1292516420410332E-2</c:v>
                </c:pt>
                <c:pt idx="10412">
                  <c:v>-2.3303938325693305E-2</c:v>
                </c:pt>
                <c:pt idx="10413">
                  <c:v>-1.6393940005064743E-2</c:v>
                </c:pt>
                <c:pt idx="10414">
                  <c:v>-2.232751023326476E-3</c:v>
                </c:pt>
                <c:pt idx="10415">
                  <c:v>1.2080261131953785E-2</c:v>
                </c:pt>
                <c:pt idx="10416">
                  <c:v>2.2695720412850853E-2</c:v>
                </c:pt>
                <c:pt idx="10417">
                  <c:v>2.4927298191560671E-2</c:v>
                </c:pt>
                <c:pt idx="10418">
                  <c:v>2.0189949986595013E-2</c:v>
                </c:pt>
                <c:pt idx="10419">
                  <c:v>8.6608717891766811E-3</c:v>
                </c:pt>
                <c:pt idx="10420">
                  <c:v>-6.7045559968799129E-3</c:v>
                </c:pt>
                <c:pt idx="10421">
                  <c:v>-2.0163871566186122E-2</c:v>
                </c:pt>
                <c:pt idx="10422">
                  <c:v>-2.7199657751191483E-2</c:v>
                </c:pt>
                <c:pt idx="10423">
                  <c:v>-2.4440526376698544E-2</c:v>
                </c:pt>
                <c:pt idx="10424">
                  <c:v>-1.2890590700611231E-2</c:v>
                </c:pt>
                <c:pt idx="10425">
                  <c:v>2.802215369785286E-3</c:v>
                </c:pt>
                <c:pt idx="10426">
                  <c:v>1.6896921898225333E-2</c:v>
                </c:pt>
                <c:pt idx="10427">
                  <c:v>2.3814316059406086E-2</c:v>
                </c:pt>
                <c:pt idx="10428">
                  <c:v>2.1331741473262278E-2</c:v>
                </c:pt>
                <c:pt idx="10429">
                  <c:v>1.10841430994251E-2</c:v>
                </c:pt>
                <c:pt idx="10430">
                  <c:v>-4.103263675366859E-3</c:v>
                </c:pt>
                <c:pt idx="10431">
                  <c:v>-1.7923286248607468E-2</c:v>
                </c:pt>
                <c:pt idx="10432">
                  <c:v>-2.4656871750094213E-2</c:v>
                </c:pt>
                <c:pt idx="10433">
                  <c:v>-2.2342699357128699E-2</c:v>
                </c:pt>
                <c:pt idx="10434">
                  <c:v>-1.1959083319748706E-2</c:v>
                </c:pt>
                <c:pt idx="10435">
                  <c:v>1.1183433564111228E-3</c:v>
                </c:pt>
                <c:pt idx="10436">
                  <c:v>1.5410932921871234E-2</c:v>
                </c:pt>
                <c:pt idx="10437">
                  <c:v>2.5130607922572452E-2</c:v>
                </c:pt>
                <c:pt idx="10438">
                  <c:v>2.7968751307259797E-2</c:v>
                </c:pt>
                <c:pt idx="10439">
                  <c:v>2.302190613439568E-2</c:v>
                </c:pt>
                <c:pt idx="10440">
                  <c:v>8.710353610269117E-3</c:v>
                </c:pt>
                <c:pt idx="10441">
                  <c:v>-8.7599558975583244E-3</c:v>
                </c:pt>
                <c:pt idx="10442">
                  <c:v>-2.5024598774462496E-2</c:v>
                </c:pt>
                <c:pt idx="10443">
                  <c:v>-3.2580906092881161E-2</c:v>
                </c:pt>
                <c:pt idx="10444">
                  <c:v>-2.8152002136324399E-2</c:v>
                </c:pt>
                <c:pt idx="10445">
                  <c:v>-1.402670957826415E-2</c:v>
                </c:pt>
                <c:pt idx="10446">
                  <c:v>6.3396636971577505E-3</c:v>
                </c:pt>
                <c:pt idx="10447">
                  <c:v>2.4331287178027163E-2</c:v>
                </c:pt>
                <c:pt idx="10448">
                  <c:v>3.5827097185154727E-2</c:v>
                </c:pt>
                <c:pt idx="10449">
                  <c:v>3.606741047675098E-2</c:v>
                </c:pt>
                <c:pt idx="10450">
                  <c:v>2.3666260169772045E-2</c:v>
                </c:pt>
                <c:pt idx="10451">
                  <c:v>3.1613051876662043E-3</c:v>
                </c:pt>
                <c:pt idx="10452">
                  <c:v>-1.7798873952848224E-2</c:v>
                </c:pt>
                <c:pt idx="10453">
                  <c:v>-3.2706968218014054E-2</c:v>
                </c:pt>
                <c:pt idx="10454">
                  <c:v>-3.6129279064244416E-2</c:v>
                </c:pt>
                <c:pt idx="10455">
                  <c:v>-2.5626839158760933E-2</c:v>
                </c:pt>
                <c:pt idx="10456">
                  <c:v>-5.8045103444689461E-3</c:v>
                </c:pt>
                <c:pt idx="10457">
                  <c:v>1.5245629982026465E-2</c:v>
                </c:pt>
                <c:pt idx="10458">
                  <c:v>3.0158866220449051E-2</c:v>
                </c:pt>
                <c:pt idx="10459">
                  <c:v>3.3566761707002062E-2</c:v>
                </c:pt>
                <c:pt idx="10460">
                  <c:v>2.4571360471760832E-2</c:v>
                </c:pt>
                <c:pt idx="10461">
                  <c:v>5.7000269372622604E-3</c:v>
                </c:pt>
                <c:pt idx="10462">
                  <c:v>-1.5349675468688012E-2</c:v>
                </c:pt>
                <c:pt idx="10463">
                  <c:v>-2.9332578826668509E-2</c:v>
                </c:pt>
                <c:pt idx="10464">
                  <c:v>-3.3574313799555604E-2</c:v>
                </c:pt>
                <c:pt idx="10465">
                  <c:v>-2.5804838489095459E-2</c:v>
                </c:pt>
                <c:pt idx="10466">
                  <c:v>-9.713785425892121E-3</c:v>
                </c:pt>
                <c:pt idx="10467">
                  <c:v>1.0912080053133044E-2</c:v>
                </c:pt>
                <c:pt idx="10468">
                  <c:v>2.7879601292458259E-2</c:v>
                </c:pt>
                <c:pt idx="10469">
                  <c:v>3.5921884308562371E-2</c:v>
                </c:pt>
                <c:pt idx="10470">
                  <c:v>3.2144883249648155E-2</c:v>
                </c:pt>
                <c:pt idx="10471">
                  <c:v>1.7311853039310956E-2</c:v>
                </c:pt>
                <c:pt idx="10472">
                  <c:v>-4.2580053495071676E-3</c:v>
                </c:pt>
                <c:pt idx="10473">
                  <c:v>-2.3616698941721654E-2</c:v>
                </c:pt>
                <c:pt idx="10474">
                  <c:v>-3.2946854297909056E-2</c:v>
                </c:pt>
                <c:pt idx="10475">
                  <c:v>-3.0915922612823568E-2</c:v>
                </c:pt>
                <c:pt idx="10476">
                  <c:v>-1.8161143217421429E-2</c:v>
                </c:pt>
                <c:pt idx="10477">
                  <c:v>1.4533162871900951E-3</c:v>
                </c:pt>
                <c:pt idx="10478">
                  <c:v>1.8585804405498545E-2</c:v>
                </c:pt>
                <c:pt idx="10479">
                  <c:v>2.8326223778177409E-2</c:v>
                </c:pt>
                <c:pt idx="10480">
                  <c:v>2.7121768855864807E-2</c:v>
                </c:pt>
                <c:pt idx="10481">
                  <c:v>1.5519755140874102E-2</c:v>
                </c:pt>
                <c:pt idx="10482">
                  <c:v>-1.8882662623278445E-3</c:v>
                </c:pt>
                <c:pt idx="10483">
                  <c:v>-2.0317147296678762E-2</c:v>
                </c:pt>
                <c:pt idx="10484">
                  <c:v>-3.2486475941621039E-2</c:v>
                </c:pt>
                <c:pt idx="10485">
                  <c:v>-3.2678041058833186E-2</c:v>
                </c:pt>
                <c:pt idx="10486">
                  <c:v>-2.059077338454568E-2</c:v>
                </c:pt>
                <c:pt idx="10487">
                  <c:v>-1.0480140324042166E-3</c:v>
                </c:pt>
                <c:pt idx="10488">
                  <c:v>1.9891322905384541E-2</c:v>
                </c:pt>
                <c:pt idx="10489">
                  <c:v>3.5536952593802719E-2</c:v>
                </c:pt>
                <c:pt idx="10490">
                  <c:v>3.7404400618403444E-2</c:v>
                </c:pt>
                <c:pt idx="10491">
                  <c:v>2.5917355086762676E-2</c:v>
                </c:pt>
                <c:pt idx="10492">
                  <c:v>4.5996203074966675E-3</c:v>
                </c:pt>
                <c:pt idx="10493">
                  <c:v>-1.6628985631827915E-2</c:v>
                </c:pt>
                <c:pt idx="10494">
                  <c:v>-3.030300244859516E-2</c:v>
                </c:pt>
                <c:pt idx="10495">
                  <c:v>-3.533376658149355E-2</c:v>
                </c:pt>
                <c:pt idx="10496">
                  <c:v>-2.7757248760238402E-2</c:v>
                </c:pt>
                <c:pt idx="10497">
                  <c:v>-1.1662286280269264E-2</c:v>
                </c:pt>
                <c:pt idx="10498">
                  <c:v>6.2589275189461604E-3</c:v>
                </c:pt>
                <c:pt idx="10499">
                  <c:v>2.1545434430546018E-2</c:v>
                </c:pt>
                <c:pt idx="10500">
                  <c:v>3.1145149239568615E-2</c:v>
                </c:pt>
                <c:pt idx="10501">
                  <c:v>2.8329756711351385E-2</c:v>
                </c:pt>
                <c:pt idx="10502">
                  <c:v>1.5427462381894113E-2</c:v>
                </c:pt>
                <c:pt idx="10503">
                  <c:v>-2.6562708704985995E-3</c:v>
                </c:pt>
                <c:pt idx="10504">
                  <c:v>-2.0072715618467848E-2</c:v>
                </c:pt>
                <c:pt idx="10505">
                  <c:v>-3.1254074738953322E-2</c:v>
                </c:pt>
                <c:pt idx="10506">
                  <c:v>-3.3420415719030858E-2</c:v>
                </c:pt>
                <c:pt idx="10507">
                  <c:v>-2.3559513825640754E-2</c:v>
                </c:pt>
                <c:pt idx="10508">
                  <c:v>-5.1238559001299915E-3</c:v>
                </c:pt>
                <c:pt idx="10509">
                  <c:v>1.5032743238112708E-2</c:v>
                </c:pt>
                <c:pt idx="10510">
                  <c:v>2.7737751448547471E-2</c:v>
                </c:pt>
                <c:pt idx="10511">
                  <c:v>3.1131109197439107E-2</c:v>
                </c:pt>
                <c:pt idx="10512">
                  <c:v>2.5739630697626411E-2</c:v>
                </c:pt>
                <c:pt idx="10513">
                  <c:v>1.3036280284184978E-2</c:v>
                </c:pt>
                <c:pt idx="10514">
                  <c:v>-3.9627338244516081E-3</c:v>
                </c:pt>
                <c:pt idx="10515">
                  <c:v>-1.8825366399965248E-2</c:v>
                </c:pt>
                <c:pt idx="10516">
                  <c:v>-2.6969256402377035E-2</c:v>
                </c:pt>
                <c:pt idx="10517">
                  <c:v>-2.7197887048010128E-2</c:v>
                </c:pt>
                <c:pt idx="10518">
                  <c:v>-2.0864028533529502E-2</c:v>
                </c:pt>
                <c:pt idx="10519">
                  <c:v>-8.8919927233688609E-3</c:v>
                </c:pt>
                <c:pt idx="10520">
                  <c:v>6.1603176066824666E-3</c:v>
                </c:pt>
                <c:pt idx="10521">
                  <c:v>1.7915476412328272E-2</c:v>
                </c:pt>
                <c:pt idx="10522">
                  <c:v>2.2849604822453799E-2</c:v>
                </c:pt>
                <c:pt idx="10523">
                  <c:v>1.9879946871636286E-2</c:v>
                </c:pt>
                <c:pt idx="10524">
                  <c:v>1.0790727856646315E-2</c:v>
                </c:pt>
                <c:pt idx="10525">
                  <c:v>-3.2449194443163294E-4</c:v>
                </c:pt>
                <c:pt idx="10526">
                  <c:v>-1.1730701915626569E-2</c:v>
                </c:pt>
                <c:pt idx="10527">
                  <c:v>-1.9217277480897379E-2</c:v>
                </c:pt>
                <c:pt idx="10528">
                  <c:v>-2.1069504204411348E-2</c:v>
                </c:pt>
                <c:pt idx="10529">
                  <c:v>-1.6754499340469926E-2</c:v>
                </c:pt>
                <c:pt idx="10530">
                  <c:v>-7.792930695901085E-3</c:v>
                </c:pt>
                <c:pt idx="10531">
                  <c:v>3.8421509730676064E-3</c:v>
                </c:pt>
                <c:pt idx="10532">
                  <c:v>1.3581421440998278E-2</c:v>
                </c:pt>
                <c:pt idx="10533">
                  <c:v>1.9451099638440827E-2</c:v>
                </c:pt>
                <c:pt idx="10534">
                  <c:v>2.0069874239012245E-2</c:v>
                </c:pt>
                <c:pt idx="10535">
                  <c:v>1.4995230780325946E-2</c:v>
                </c:pt>
                <c:pt idx="10536">
                  <c:v>5.5251237833788269E-3</c:v>
                </c:pt>
                <c:pt idx="10537">
                  <c:v>-5.6575316089299554E-3</c:v>
                </c:pt>
                <c:pt idx="10538">
                  <c:v>-1.6124073445418816E-2</c:v>
                </c:pt>
                <c:pt idx="10539">
                  <c:v>-2.2473240306516998E-2</c:v>
                </c:pt>
                <c:pt idx="10540">
                  <c:v>-2.2465029747353722E-2</c:v>
                </c:pt>
                <c:pt idx="10541">
                  <c:v>-1.4858659931986656E-2</c:v>
                </c:pt>
                <c:pt idx="10542">
                  <c:v>-1.9868822561719033E-3</c:v>
                </c:pt>
                <c:pt idx="10543">
                  <c:v>9.9887474857665165E-3</c:v>
                </c:pt>
                <c:pt idx="10544">
                  <c:v>1.9360480308932861E-2</c:v>
                </c:pt>
                <c:pt idx="10545">
                  <c:v>2.227159058438509E-2</c:v>
                </c:pt>
                <c:pt idx="10546">
                  <c:v>1.7764487284227283E-2</c:v>
                </c:pt>
                <c:pt idx="10547">
                  <c:v>8.6441375431776588E-3</c:v>
                </c:pt>
                <c:pt idx="10548">
                  <c:v>-4.3060384097922113E-3</c:v>
                </c:pt>
                <c:pt idx="10549">
                  <c:v>-1.6828716399599777E-2</c:v>
                </c:pt>
                <c:pt idx="10550">
                  <c:v>-2.4516846457699689E-2</c:v>
                </c:pt>
                <c:pt idx="10551">
                  <c:v>-2.3840640502608208E-2</c:v>
                </c:pt>
                <c:pt idx="10552">
                  <c:v>-1.6913245677103454E-2</c:v>
                </c:pt>
                <c:pt idx="10553">
                  <c:v>-4.5449005143449548E-3</c:v>
                </c:pt>
                <c:pt idx="10554">
                  <c:v>8.642860026613769E-3</c:v>
                </c:pt>
                <c:pt idx="10555">
                  <c:v>2.1001324670330085E-2</c:v>
                </c:pt>
                <c:pt idx="10556">
                  <c:v>2.9122274330346237E-2</c:v>
                </c:pt>
                <c:pt idx="10557">
                  <c:v>2.9298406457110432E-2</c:v>
                </c:pt>
                <c:pt idx="10558">
                  <c:v>1.8990517945327651E-2</c:v>
                </c:pt>
                <c:pt idx="10559">
                  <c:v>2.4446921278886342E-3</c:v>
                </c:pt>
                <c:pt idx="10560">
                  <c:v>-1.5535440999488895E-2</c:v>
                </c:pt>
                <c:pt idx="10561">
                  <c:v>-3.0409128573997052E-2</c:v>
                </c:pt>
                <c:pt idx="10562">
                  <c:v>-3.5134232923372963E-2</c:v>
                </c:pt>
                <c:pt idx="10563">
                  <c:v>-2.8660704184746623E-2</c:v>
                </c:pt>
                <c:pt idx="10564">
                  <c:v>-1.260311364463497E-2</c:v>
                </c:pt>
                <c:pt idx="10565">
                  <c:v>7.9351301122112111E-3</c:v>
                </c:pt>
                <c:pt idx="10566">
                  <c:v>2.6815954933570373E-2</c:v>
                </c:pt>
                <c:pt idx="10567">
                  <c:v>3.8035133353698111E-2</c:v>
                </c:pt>
                <c:pt idx="10568">
                  <c:v>3.6751332658206674E-2</c:v>
                </c:pt>
                <c:pt idx="10569">
                  <c:v>2.1974638819828148E-2</c:v>
                </c:pt>
                <c:pt idx="10570">
                  <c:v>-2.3888421521766693E-4</c:v>
                </c:pt>
                <c:pt idx="10571">
                  <c:v>-2.5135015661255273E-2</c:v>
                </c:pt>
                <c:pt idx="10572">
                  <c:v>-4.208700982688178E-2</c:v>
                </c:pt>
                <c:pt idx="10573">
                  <c:v>-4.4757228025399297E-2</c:v>
                </c:pt>
                <c:pt idx="10574">
                  <c:v>-3.2248999219178794E-2</c:v>
                </c:pt>
                <c:pt idx="10575">
                  <c:v>-8.8384612769081827E-3</c:v>
                </c:pt>
                <c:pt idx="10576">
                  <c:v>1.8508460802589385E-2</c:v>
                </c:pt>
                <c:pt idx="10577">
                  <c:v>4.0736696714713312E-2</c:v>
                </c:pt>
                <c:pt idx="10578">
                  <c:v>4.9586108712780269E-2</c:v>
                </c:pt>
                <c:pt idx="10579">
                  <c:v>3.91769883731709E-2</c:v>
                </c:pt>
                <c:pt idx="10580">
                  <c:v>1.6272459364121979E-2</c:v>
                </c:pt>
                <c:pt idx="10581">
                  <c:v>-1.3312555766652608E-2</c:v>
                </c:pt>
                <c:pt idx="10582">
                  <c:v>-3.9235262106214627E-2</c:v>
                </c:pt>
                <c:pt idx="10583">
                  <c:v>-5.1549593422772044E-2</c:v>
                </c:pt>
                <c:pt idx="10584">
                  <c:v>-4.750108468506329E-2</c:v>
                </c:pt>
                <c:pt idx="10585">
                  <c:v>-2.5356442353556802E-2</c:v>
                </c:pt>
                <c:pt idx="10586">
                  <c:v>6.9555571141419201E-3</c:v>
                </c:pt>
                <c:pt idx="10587">
                  <c:v>3.8555558348986184E-2</c:v>
                </c:pt>
                <c:pt idx="10588">
                  <c:v>5.7665868936757438E-2</c:v>
                </c:pt>
                <c:pt idx="10589">
                  <c:v>5.6059974780036007E-2</c:v>
                </c:pt>
                <c:pt idx="10590">
                  <c:v>3.2572377933439929E-2</c:v>
                </c:pt>
                <c:pt idx="10591">
                  <c:v>-3.1693618418484498E-3</c:v>
                </c:pt>
                <c:pt idx="10592">
                  <c:v>-3.9287977805976509E-2</c:v>
                </c:pt>
                <c:pt idx="10593">
                  <c:v>-6.3133123484915149E-2</c:v>
                </c:pt>
                <c:pt idx="10594">
                  <c:v>-6.5150716091844349E-2</c:v>
                </c:pt>
                <c:pt idx="10595">
                  <c:v>-4.4179009823600436E-2</c:v>
                </c:pt>
                <c:pt idx="10596">
                  <c:v>-7.2237393599938185E-3</c:v>
                </c:pt>
                <c:pt idx="10597">
                  <c:v>3.2221101698625576E-2</c:v>
                </c:pt>
                <c:pt idx="10598">
                  <c:v>6.1235522207225425E-2</c:v>
                </c:pt>
                <c:pt idx="10599">
                  <c:v>6.9240356872505002E-2</c:v>
                </c:pt>
                <c:pt idx="10600">
                  <c:v>5.1404030084831707E-2</c:v>
                </c:pt>
                <c:pt idx="10601">
                  <c:v>1.4333449524195654E-2</c:v>
                </c:pt>
                <c:pt idx="10602">
                  <c:v>-2.7347335918390309E-2</c:v>
                </c:pt>
                <c:pt idx="10603">
                  <c:v>-6.0410145985491923E-2</c:v>
                </c:pt>
                <c:pt idx="10604">
                  <c:v>-7.2644606489826902E-2</c:v>
                </c:pt>
                <c:pt idx="10605">
                  <c:v>-5.9563094119531743E-2</c:v>
                </c:pt>
                <c:pt idx="10606">
                  <c:v>-2.5827742746095457E-2</c:v>
                </c:pt>
                <c:pt idx="10607">
                  <c:v>1.702264014973907E-2</c:v>
                </c:pt>
                <c:pt idx="10608">
                  <c:v>5.4238010904755433E-2</c:v>
                </c:pt>
                <c:pt idx="10609">
                  <c:v>7.1877218658430983E-2</c:v>
                </c:pt>
                <c:pt idx="10610">
                  <c:v>6.5370433399541655E-2</c:v>
                </c:pt>
                <c:pt idx="10611">
                  <c:v>3.6103933879586762E-2</c:v>
                </c:pt>
                <c:pt idx="10612">
                  <c:v>-6.0648180309470509E-3</c:v>
                </c:pt>
                <c:pt idx="10613">
                  <c:v>-4.4810207846156636E-2</c:v>
                </c:pt>
                <c:pt idx="10614">
                  <c:v>-6.6782182242365956E-2</c:v>
                </c:pt>
                <c:pt idx="10615">
                  <c:v>-6.3564544875826801E-2</c:v>
                </c:pt>
                <c:pt idx="10616">
                  <c:v>-3.6828317354385125E-2</c:v>
                </c:pt>
                <c:pt idx="10617">
                  <c:v>4.0782425849743642E-3</c:v>
                </c:pt>
                <c:pt idx="10618">
                  <c:v>4.2706921850215254E-2</c:v>
                </c:pt>
                <c:pt idx="10619">
                  <c:v>6.6797542793950782E-2</c:v>
                </c:pt>
                <c:pt idx="10620">
                  <c:v>6.6071755992116718E-2</c:v>
                </c:pt>
                <c:pt idx="10621">
                  <c:v>4.3600974592498218E-2</c:v>
                </c:pt>
                <c:pt idx="10622">
                  <c:v>5.4564482590416961E-3</c:v>
                </c:pt>
                <c:pt idx="10623">
                  <c:v>-3.3685898458657035E-2</c:v>
                </c:pt>
                <c:pt idx="10624">
                  <c:v>-5.9152174704648113E-2</c:v>
                </c:pt>
                <c:pt idx="10625">
                  <c:v>-6.3675723686883665E-2</c:v>
                </c:pt>
                <c:pt idx="10626">
                  <c:v>-4.6143817584022369E-2</c:v>
                </c:pt>
                <c:pt idx="10627">
                  <c:v>-1.3196325909511792E-2</c:v>
                </c:pt>
                <c:pt idx="10628">
                  <c:v>2.5007059091708923E-2</c:v>
                </c:pt>
                <c:pt idx="10629">
                  <c:v>5.4616409392615341E-2</c:v>
                </c:pt>
                <c:pt idx="10630">
                  <c:v>6.2914819527056021E-2</c:v>
                </c:pt>
                <c:pt idx="10631">
                  <c:v>5.0060019995088682E-2</c:v>
                </c:pt>
                <c:pt idx="10632">
                  <c:v>2.0013136603387868E-2</c:v>
                </c:pt>
                <c:pt idx="10633">
                  <c:v>-1.4709050911635447E-2</c:v>
                </c:pt>
                <c:pt idx="10634">
                  <c:v>-4.3502455801719103E-2</c:v>
                </c:pt>
                <c:pt idx="10635">
                  <c:v>-5.5015866748351593E-2</c:v>
                </c:pt>
                <c:pt idx="10636">
                  <c:v>-4.7777294800049677E-2</c:v>
                </c:pt>
                <c:pt idx="10637">
                  <c:v>-2.6061300390974106E-2</c:v>
                </c:pt>
                <c:pt idx="10638">
                  <c:v>3.3538054810261586E-3</c:v>
                </c:pt>
                <c:pt idx="10639">
                  <c:v>3.0872327875508917E-2</c:v>
                </c:pt>
                <c:pt idx="10640">
                  <c:v>4.6378830484090479E-2</c:v>
                </c:pt>
                <c:pt idx="10641">
                  <c:v>4.5520530203610327E-2</c:v>
                </c:pt>
                <c:pt idx="10642">
                  <c:v>2.8314064322438891E-2</c:v>
                </c:pt>
                <c:pt idx="10643">
                  <c:v>2.122853704801606E-3</c:v>
                </c:pt>
                <c:pt idx="10644">
                  <c:v>-2.3133885376738095E-2</c:v>
                </c:pt>
                <c:pt idx="10645">
                  <c:v>-4.0244488339738857E-2</c:v>
                </c:pt>
                <c:pt idx="10646">
                  <c:v>-4.2074182714832237E-2</c:v>
                </c:pt>
                <c:pt idx="10647">
                  <c:v>-2.8293674737718193E-2</c:v>
                </c:pt>
                <c:pt idx="10648">
                  <c:v>-3.6260549303129878E-3</c:v>
                </c:pt>
                <c:pt idx="10649">
                  <c:v>2.2225771910020644E-2</c:v>
                </c:pt>
                <c:pt idx="10650">
                  <c:v>3.8123179699034948E-2</c:v>
                </c:pt>
                <c:pt idx="10651">
                  <c:v>4.0251551518157534E-2</c:v>
                </c:pt>
                <c:pt idx="10652">
                  <c:v>2.8475248349100164E-2</c:v>
                </c:pt>
                <c:pt idx="10653">
                  <c:v>5.7479152355645732E-3</c:v>
                </c:pt>
                <c:pt idx="10654">
                  <c:v>-1.8161632796065356E-2</c:v>
                </c:pt>
                <c:pt idx="10655">
                  <c:v>-3.4830507990391578E-2</c:v>
                </c:pt>
                <c:pt idx="10656">
                  <c:v>-3.688423428447201E-2</c:v>
                </c:pt>
                <c:pt idx="10657">
                  <c:v>-2.7098525434019836E-2</c:v>
                </c:pt>
                <c:pt idx="10658">
                  <c:v>-8.5442136868992165E-3</c:v>
                </c:pt>
                <c:pt idx="10659">
                  <c:v>1.2726453875423078E-2</c:v>
                </c:pt>
                <c:pt idx="10660">
                  <c:v>2.7605909836684053E-2</c:v>
                </c:pt>
                <c:pt idx="10661">
                  <c:v>3.317597058236163E-2</c:v>
                </c:pt>
                <c:pt idx="10662">
                  <c:v>2.7175299052286286E-2</c:v>
                </c:pt>
                <c:pt idx="10663">
                  <c:v>1.2712367531615512E-2</c:v>
                </c:pt>
                <c:pt idx="10664">
                  <c:v>-4.7098296849242809E-3</c:v>
                </c:pt>
                <c:pt idx="10665">
                  <c:v>-1.9028624669390995E-2</c:v>
                </c:pt>
                <c:pt idx="10666">
                  <c:v>-2.5274671924086497E-2</c:v>
                </c:pt>
                <c:pt idx="10667">
                  <c:v>-2.1636451906319926E-2</c:v>
                </c:pt>
                <c:pt idx="10668">
                  <c:v>-9.9594931537828613E-3</c:v>
                </c:pt>
                <c:pt idx="10669">
                  <c:v>5.6517206389819497E-3</c:v>
                </c:pt>
                <c:pt idx="10670">
                  <c:v>1.8874721341280608E-2</c:v>
                </c:pt>
                <c:pt idx="10671">
                  <c:v>2.3814760365565939E-2</c:v>
                </c:pt>
                <c:pt idx="10672">
                  <c:v>2.052774559453777E-2</c:v>
                </c:pt>
                <c:pt idx="10673">
                  <c:v>9.5607418460095048E-3</c:v>
                </c:pt>
                <c:pt idx="10674">
                  <c:v>-4.9005373196726962E-3</c:v>
                </c:pt>
                <c:pt idx="10675">
                  <c:v>-1.6349783708040765E-2</c:v>
                </c:pt>
                <c:pt idx="10676">
                  <c:v>-2.209974270356304E-2</c:v>
                </c:pt>
                <c:pt idx="10677">
                  <c:v>-1.8637330389960689E-2</c:v>
                </c:pt>
                <c:pt idx="10678">
                  <c:v>-7.936144491898162E-3</c:v>
                </c:pt>
                <c:pt idx="10679">
                  <c:v>6.0586353560927357E-3</c:v>
                </c:pt>
                <c:pt idx="10680">
                  <c:v>1.6156382394025382E-2</c:v>
                </c:pt>
                <c:pt idx="10681">
                  <c:v>1.9041370905534684E-2</c:v>
                </c:pt>
                <c:pt idx="10682">
                  <c:v>1.5537475447993878E-2</c:v>
                </c:pt>
                <c:pt idx="10683">
                  <c:v>4.343120611370696E-3</c:v>
                </c:pt>
                <c:pt idx="10684">
                  <c:v>-9.5284495787979987E-3</c:v>
                </c:pt>
                <c:pt idx="10685">
                  <c:v>-2.0675364185720826E-2</c:v>
                </c:pt>
                <c:pt idx="10686">
                  <c:v>-2.477800424433034E-2</c:v>
                </c:pt>
                <c:pt idx="10687">
                  <c:v>-1.9329267946224665E-2</c:v>
                </c:pt>
                <c:pt idx="10688">
                  <c:v>-7.5020541371554773E-3</c:v>
                </c:pt>
                <c:pt idx="10689">
                  <c:v>6.9313848018657401E-3</c:v>
                </c:pt>
                <c:pt idx="10690">
                  <c:v>1.9545192414444381E-2</c:v>
                </c:pt>
                <c:pt idx="10691">
                  <c:v>2.4172724317858694E-2</c:v>
                </c:pt>
                <c:pt idx="10692">
                  <c:v>2.0062613690715554E-2</c:v>
                </c:pt>
                <c:pt idx="10693">
                  <c:v>7.9640304316607631E-3</c:v>
                </c:pt>
                <c:pt idx="10694">
                  <c:v>-6.409860167027109E-3</c:v>
                </c:pt>
                <c:pt idx="10695">
                  <c:v>-1.8617005060864274E-2</c:v>
                </c:pt>
                <c:pt idx="10696">
                  <c:v>-2.4402922708643006E-2</c:v>
                </c:pt>
                <c:pt idx="10697">
                  <c:v>-2.0952539901894329E-2</c:v>
                </c:pt>
                <c:pt idx="10698">
                  <c:v>-1.0025105313519623E-2</c:v>
                </c:pt>
                <c:pt idx="10699">
                  <c:v>3.5794177754918176E-3</c:v>
                </c:pt>
                <c:pt idx="10700">
                  <c:v>1.6475963202981989E-2</c:v>
                </c:pt>
                <c:pt idx="10701">
                  <c:v>2.4350209399502533E-2</c:v>
                </c:pt>
                <c:pt idx="10702">
                  <c:v>2.4600186442147575E-2</c:v>
                </c:pt>
                <c:pt idx="10703">
                  <c:v>1.5346266737412543E-2</c:v>
                </c:pt>
                <c:pt idx="10704">
                  <c:v>-4.5583086070068179E-4</c:v>
                </c:pt>
                <c:pt idx="10705">
                  <c:v>-1.4890523351146701E-2</c:v>
                </c:pt>
                <c:pt idx="10706">
                  <c:v>-2.3581984656919089E-2</c:v>
                </c:pt>
                <c:pt idx="10707">
                  <c:v>-2.3690736133438119E-2</c:v>
                </c:pt>
                <c:pt idx="10708">
                  <c:v>-1.5189342870200663E-2</c:v>
                </c:pt>
                <c:pt idx="10709">
                  <c:v>-3.4763179305234721E-3</c:v>
                </c:pt>
                <c:pt idx="10710">
                  <c:v>1.0515257191823871E-2</c:v>
                </c:pt>
                <c:pt idx="10711">
                  <c:v>2.0141015835918888E-2</c:v>
                </c:pt>
                <c:pt idx="10712">
                  <c:v>2.3408130645527981E-2</c:v>
                </c:pt>
                <c:pt idx="10713">
                  <c:v>1.7915541039728061E-2</c:v>
                </c:pt>
                <c:pt idx="10714">
                  <c:v>6.5972182714724376E-3</c:v>
                </c:pt>
                <c:pt idx="10715">
                  <c:v>-8.2610512440760824E-3</c:v>
                </c:pt>
                <c:pt idx="10716">
                  <c:v>-1.9387959812848094E-2</c:v>
                </c:pt>
                <c:pt idx="10717">
                  <c:v>-2.4374210634132247E-2</c:v>
                </c:pt>
                <c:pt idx="10718">
                  <c:v>-2.1087312366056734E-2</c:v>
                </c:pt>
                <c:pt idx="10719">
                  <c:v>-9.7693555622288871E-3</c:v>
                </c:pt>
                <c:pt idx="10720">
                  <c:v>4.620739938595686E-3</c:v>
                </c:pt>
                <c:pt idx="10721">
                  <c:v>1.6234512881910954E-2</c:v>
                </c:pt>
                <c:pt idx="10722">
                  <c:v>2.3407110260055961E-2</c:v>
                </c:pt>
                <c:pt idx="10723">
                  <c:v>2.3259266561943947E-2</c:v>
                </c:pt>
                <c:pt idx="10724">
                  <c:v>1.4966883444274635E-2</c:v>
                </c:pt>
                <c:pt idx="10725">
                  <c:v>1.0461061421419946E-3</c:v>
                </c:pt>
                <c:pt idx="10726">
                  <c:v>-1.250632482581694E-2</c:v>
                </c:pt>
                <c:pt idx="10727">
                  <c:v>-2.0419599629388229E-2</c:v>
                </c:pt>
                <c:pt idx="10728">
                  <c:v>-1.9587913657764321E-2</c:v>
                </c:pt>
                <c:pt idx="10729">
                  <c:v>-1.2114952270547701E-2</c:v>
                </c:pt>
                <c:pt idx="10730">
                  <c:v>-1.1252029729700926E-3</c:v>
                </c:pt>
                <c:pt idx="10731">
                  <c:v>8.9493553652434665E-3</c:v>
                </c:pt>
                <c:pt idx="10732">
                  <c:v>1.5514581695045189E-2</c:v>
                </c:pt>
                <c:pt idx="10733">
                  <c:v>1.5719663690198386E-2</c:v>
                </c:pt>
                <c:pt idx="10734">
                  <c:v>8.8753748373162356E-3</c:v>
                </c:pt>
                <c:pt idx="10735">
                  <c:v>-1.0867246422867761E-3</c:v>
                </c:pt>
                <c:pt idx="10736">
                  <c:v>-9.304892045097865E-3</c:v>
                </c:pt>
                <c:pt idx="10737">
                  <c:v>-1.4349248636758016E-2</c:v>
                </c:pt>
                <c:pt idx="10738">
                  <c:v>-1.2958409363475178E-2</c:v>
                </c:pt>
                <c:pt idx="10739">
                  <c:v>-7.2477333059531232E-3</c:v>
                </c:pt>
                <c:pt idx="10740">
                  <c:v>7.8193203473838767E-4</c:v>
                </c:pt>
                <c:pt idx="10741">
                  <c:v>9.1104317090614454E-3</c:v>
                </c:pt>
                <c:pt idx="10742">
                  <c:v>1.3122694072726126E-2</c:v>
                </c:pt>
                <c:pt idx="10743">
                  <c:v>1.3741409564485375E-2</c:v>
                </c:pt>
                <c:pt idx="10744">
                  <c:v>9.0008654310061512E-3</c:v>
                </c:pt>
                <c:pt idx="10745">
                  <c:v>3.2356101548971575E-3</c:v>
                </c:pt>
                <c:pt idx="10746">
                  <c:v>-1.7092622464636763E-3</c:v>
                </c:pt>
                <c:pt idx="10747">
                  <c:v>-7.2666899257223293E-3</c:v>
                </c:pt>
                <c:pt idx="10748">
                  <c:v>-1.0236310524941415E-2</c:v>
                </c:pt>
                <c:pt idx="10749">
                  <c:v>-1.1250320203858147E-2</c:v>
                </c:pt>
                <c:pt idx="10750">
                  <c:v>-9.3116445725682263E-3</c:v>
                </c:pt>
                <c:pt idx="10751">
                  <c:v>-5.8256186415936431E-3</c:v>
                </c:pt>
                <c:pt idx="10752">
                  <c:v>-2.859344575560478E-3</c:v>
                </c:pt>
                <c:pt idx="10753">
                  <c:v>1.7840066152410123E-4</c:v>
                </c:pt>
                <c:pt idx="10754">
                  <c:v>3.3452535156324082E-3</c:v>
                </c:pt>
                <c:pt idx="10755">
                  <c:v>4.5418360396235844E-3</c:v>
                </c:pt>
                <c:pt idx="10756">
                  <c:v>5.344554930398932E-3</c:v>
                </c:pt>
                <c:pt idx="10757">
                  <c:v>5.3319761635083791E-3</c:v>
                </c:pt>
                <c:pt idx="10758">
                  <c:v>2.7887426298310444E-3</c:v>
                </c:pt>
                <c:pt idx="10759">
                  <c:v>-1.5600911961283794E-3</c:v>
                </c:pt>
                <c:pt idx="10760">
                  <c:v>-4.3079750956153606E-3</c:v>
                </c:pt>
                <c:pt idx="10761">
                  <c:v>-7.490881685985603E-3</c:v>
                </c:pt>
                <c:pt idx="10762">
                  <c:v>-7.338947133116132E-3</c:v>
                </c:pt>
                <c:pt idx="10763">
                  <c:v>-4.3478805424319762E-3</c:v>
                </c:pt>
                <c:pt idx="10764">
                  <c:v>-8.5826625828354104E-4</c:v>
                </c:pt>
                <c:pt idx="10765">
                  <c:v>3.2649493771121419E-3</c:v>
                </c:pt>
                <c:pt idx="10766">
                  <c:v>5.7741541197553516E-3</c:v>
                </c:pt>
                <c:pt idx="10767">
                  <c:v>7.67906091130273E-3</c:v>
                </c:pt>
                <c:pt idx="10768">
                  <c:v>6.1205758991576065E-3</c:v>
                </c:pt>
                <c:pt idx="10769">
                  <c:v>1.2059320416349297E-3</c:v>
                </c:pt>
                <c:pt idx="10770">
                  <c:v>-5.2134591036098752E-3</c:v>
                </c:pt>
                <c:pt idx="10771">
                  <c:v>-1.1793069049715263E-2</c:v>
                </c:pt>
                <c:pt idx="10772">
                  <c:v>-1.632260682497676E-2</c:v>
                </c:pt>
                <c:pt idx="10773">
                  <c:v>-1.5957172755189552E-2</c:v>
                </c:pt>
                <c:pt idx="10774">
                  <c:v>-1.1854765574145693E-2</c:v>
                </c:pt>
                <c:pt idx="10775">
                  <c:v>-2.1466051706733906E-3</c:v>
                </c:pt>
                <c:pt idx="10776">
                  <c:v>8.9927190612350601E-3</c:v>
                </c:pt>
                <c:pt idx="10777">
                  <c:v>1.7099617594452769E-2</c:v>
                </c:pt>
                <c:pt idx="10778">
                  <c:v>1.9001038048468605E-2</c:v>
                </c:pt>
                <c:pt idx="10779">
                  <c:v>1.4454862343371995E-2</c:v>
                </c:pt>
                <c:pt idx="10780">
                  <c:v>3.4222053132169591E-3</c:v>
                </c:pt>
                <c:pt idx="10781">
                  <c:v>-8.5095017571765758E-3</c:v>
                </c:pt>
                <c:pt idx="10782">
                  <c:v>-1.7900002808217672E-2</c:v>
                </c:pt>
                <c:pt idx="10783">
                  <c:v>-2.1993046893647453E-2</c:v>
                </c:pt>
                <c:pt idx="10784">
                  <c:v>-1.8353412435470347E-2</c:v>
                </c:pt>
                <c:pt idx="10785">
                  <c:v>-7.5288440919804266E-3</c:v>
                </c:pt>
                <c:pt idx="10786">
                  <c:v>6.2461007499760926E-3</c:v>
                </c:pt>
                <c:pt idx="10787">
                  <c:v>1.9330402823327042E-2</c:v>
                </c:pt>
                <c:pt idx="10788">
                  <c:v>2.5721585531140456E-2</c:v>
                </c:pt>
                <c:pt idx="10789">
                  <c:v>2.164355558214839E-2</c:v>
                </c:pt>
                <c:pt idx="10790">
                  <c:v>9.3711012194124341E-3</c:v>
                </c:pt>
                <c:pt idx="10791">
                  <c:v>-7.414427166546775E-3</c:v>
                </c:pt>
                <c:pt idx="10792">
                  <c:v>-2.3646620859927581E-2</c:v>
                </c:pt>
                <c:pt idx="10793">
                  <c:v>-3.1769444923858518E-2</c:v>
                </c:pt>
                <c:pt idx="10794">
                  <c:v>-2.9233544067502511E-2</c:v>
                </c:pt>
                <c:pt idx="10795">
                  <c:v>-1.6178821176094121E-2</c:v>
                </c:pt>
                <c:pt idx="10796">
                  <c:v>1.9889052394257973E-3</c:v>
                </c:pt>
                <c:pt idx="10797">
                  <c:v>2.0201041914495281E-2</c:v>
                </c:pt>
                <c:pt idx="10798">
                  <c:v>3.0787838809943308E-2</c:v>
                </c:pt>
                <c:pt idx="10799">
                  <c:v>2.9470828093687382E-2</c:v>
                </c:pt>
                <c:pt idx="10800">
                  <c:v>1.865605370826659E-2</c:v>
                </c:pt>
                <c:pt idx="10801">
                  <c:v>-7.0516898626229183E-4</c:v>
                </c:pt>
                <c:pt idx="10802">
                  <c:v>-1.9552551051148462E-2</c:v>
                </c:pt>
                <c:pt idx="10803">
                  <c:v>-3.1614914958259646E-2</c:v>
                </c:pt>
                <c:pt idx="10804">
                  <c:v>-3.3403698618149763E-2</c:v>
                </c:pt>
                <c:pt idx="10805">
                  <c:v>-2.5463197543646003E-2</c:v>
                </c:pt>
                <c:pt idx="10806">
                  <c:v>-7.7494914213906696E-3</c:v>
                </c:pt>
                <c:pt idx="10807">
                  <c:v>1.1564366908268436E-2</c:v>
                </c:pt>
                <c:pt idx="10808">
                  <c:v>2.7614724126711759E-2</c:v>
                </c:pt>
                <c:pt idx="10809">
                  <c:v>3.2607843615763014E-2</c:v>
                </c:pt>
                <c:pt idx="10810">
                  <c:v>2.6674582708800319E-2</c:v>
                </c:pt>
                <c:pt idx="10811">
                  <c:v>1.0733989788376145E-2</c:v>
                </c:pt>
                <c:pt idx="10812">
                  <c:v>-8.2503634340113808E-3</c:v>
                </c:pt>
                <c:pt idx="10813">
                  <c:v>-2.6370492964247927E-2</c:v>
                </c:pt>
                <c:pt idx="10814">
                  <c:v>-3.5084228091397995E-2</c:v>
                </c:pt>
                <c:pt idx="10815">
                  <c:v>-3.0300867854775371E-2</c:v>
                </c:pt>
                <c:pt idx="10816">
                  <c:v>-1.5026523349727414E-2</c:v>
                </c:pt>
                <c:pt idx="10817">
                  <c:v>4.9040693255941242E-3</c:v>
                </c:pt>
                <c:pt idx="10818">
                  <c:v>2.0853840688367892E-2</c:v>
                </c:pt>
                <c:pt idx="10819">
                  <c:v>2.9091250188826773E-2</c:v>
                </c:pt>
                <c:pt idx="10820">
                  <c:v>2.8242097277961762E-2</c:v>
                </c:pt>
                <c:pt idx="10821">
                  <c:v>1.796820810880129E-2</c:v>
                </c:pt>
                <c:pt idx="10822">
                  <c:v>2.0330251120292031E-3</c:v>
                </c:pt>
                <c:pt idx="10823">
                  <c:v>-1.3384665299377398E-2</c:v>
                </c:pt>
                <c:pt idx="10824">
                  <c:v>-2.4346662557193359E-2</c:v>
                </c:pt>
                <c:pt idx="10825">
                  <c:v>-2.7350165475327332E-2</c:v>
                </c:pt>
                <c:pt idx="10826">
                  <c:v>-2.051518208206158E-2</c:v>
                </c:pt>
                <c:pt idx="10827">
                  <c:v>-6.8441775144179613E-3</c:v>
                </c:pt>
                <c:pt idx="10828">
                  <c:v>9.0409830565170365E-3</c:v>
                </c:pt>
                <c:pt idx="10829">
                  <c:v>2.0807549340164815E-2</c:v>
                </c:pt>
                <c:pt idx="10830">
                  <c:v>2.4421793070684986E-2</c:v>
                </c:pt>
                <c:pt idx="10831">
                  <c:v>1.9756027997157859E-2</c:v>
                </c:pt>
                <c:pt idx="10832">
                  <c:v>8.4796367603923364E-3</c:v>
                </c:pt>
                <c:pt idx="10833">
                  <c:v>-6.6757377332865766E-3</c:v>
                </c:pt>
                <c:pt idx="10834">
                  <c:v>-2.0341183759242806E-2</c:v>
                </c:pt>
                <c:pt idx="10835">
                  <c:v>-2.7684391539025612E-2</c:v>
                </c:pt>
                <c:pt idx="10836">
                  <c:v>-2.5375837830092039E-2</c:v>
                </c:pt>
                <c:pt idx="10837">
                  <c:v>-1.452703221276359E-2</c:v>
                </c:pt>
                <c:pt idx="10838">
                  <c:v>1.6062770617005393E-3</c:v>
                </c:pt>
                <c:pt idx="10839">
                  <c:v>1.7409893666069317E-2</c:v>
                </c:pt>
                <c:pt idx="10840">
                  <c:v>2.6759474513331601E-2</c:v>
                </c:pt>
                <c:pt idx="10841">
                  <c:v>2.6264919934929999E-2</c:v>
                </c:pt>
                <c:pt idx="10842">
                  <c:v>1.6371839635232945E-2</c:v>
                </c:pt>
                <c:pt idx="10843">
                  <c:v>1.2999246808258717E-4</c:v>
                </c:pt>
                <c:pt idx="10844">
                  <c:v>-1.6383509509508259E-2</c:v>
                </c:pt>
                <c:pt idx="10845">
                  <c:v>-2.5569472455246441E-2</c:v>
                </c:pt>
                <c:pt idx="10846">
                  <c:v>-2.7516749611851101E-2</c:v>
                </c:pt>
                <c:pt idx="10847">
                  <c:v>-1.9955459337733548E-2</c:v>
                </c:pt>
                <c:pt idx="10848">
                  <c:v>-5.8441136644324168E-3</c:v>
                </c:pt>
                <c:pt idx="10849">
                  <c:v>8.4980801193997972E-3</c:v>
                </c:pt>
                <c:pt idx="10850">
                  <c:v>2.0387117636642128E-2</c:v>
                </c:pt>
                <c:pt idx="10851">
                  <c:v>2.5993975567751852E-2</c:v>
                </c:pt>
                <c:pt idx="10852">
                  <c:v>2.2037452347468421E-2</c:v>
                </c:pt>
                <c:pt idx="10853">
                  <c:v>1.0723511670496167E-2</c:v>
                </c:pt>
                <c:pt idx="10854">
                  <c:v>-4.554432606973643E-3</c:v>
                </c:pt>
                <c:pt idx="10855">
                  <c:v>-1.784335425650637E-2</c:v>
                </c:pt>
                <c:pt idx="10856">
                  <c:v>-2.4333021155655766E-2</c:v>
                </c:pt>
                <c:pt idx="10857">
                  <c:v>-2.3707366730122172E-2</c:v>
                </c:pt>
                <c:pt idx="10858">
                  <c:v>-1.3741090503363189E-2</c:v>
                </c:pt>
                <c:pt idx="10859">
                  <c:v>-5.7789181600254014E-4</c:v>
                </c:pt>
                <c:pt idx="10860">
                  <c:v>1.2218935895387577E-2</c:v>
                </c:pt>
                <c:pt idx="10861">
                  <c:v>2.1480842264478803E-2</c:v>
                </c:pt>
                <c:pt idx="10862">
                  <c:v>2.3005191081267119E-2</c:v>
                </c:pt>
                <c:pt idx="10863">
                  <c:v>1.6052203556937455E-2</c:v>
                </c:pt>
                <c:pt idx="10864">
                  <c:v>4.2095339373166779E-3</c:v>
                </c:pt>
                <c:pt idx="10865">
                  <c:v>-8.1084545691652837E-3</c:v>
                </c:pt>
                <c:pt idx="10866">
                  <c:v>-1.847087226345678E-2</c:v>
                </c:pt>
                <c:pt idx="10867">
                  <c:v>-2.1824331342887568E-2</c:v>
                </c:pt>
                <c:pt idx="10868">
                  <c:v>-1.7615101973721028E-2</c:v>
                </c:pt>
                <c:pt idx="10869">
                  <c:v>-6.5993712894222662E-3</c:v>
                </c:pt>
                <c:pt idx="10870">
                  <c:v>6.3421277924257035E-3</c:v>
                </c:pt>
                <c:pt idx="10871">
                  <c:v>1.8036320937232352E-2</c:v>
                </c:pt>
                <c:pt idx="10872">
                  <c:v>2.5886265616528615E-2</c:v>
                </c:pt>
                <c:pt idx="10873">
                  <c:v>2.2584940763514423E-2</c:v>
                </c:pt>
                <c:pt idx="10874">
                  <c:v>1.016542358017934E-2</c:v>
                </c:pt>
                <c:pt idx="10875">
                  <c:v>-4.0809759941629192E-3</c:v>
                </c:pt>
                <c:pt idx="10876">
                  <c:v>-1.6629981617267729E-2</c:v>
                </c:pt>
                <c:pt idx="10877">
                  <c:v>-2.3111700518046733E-2</c:v>
                </c:pt>
                <c:pt idx="10878">
                  <c:v>-2.1791352702755371E-2</c:v>
                </c:pt>
                <c:pt idx="10879">
                  <c:v>-1.4768568780124034E-2</c:v>
                </c:pt>
                <c:pt idx="10880">
                  <c:v>-2.3724878336020719E-3</c:v>
                </c:pt>
                <c:pt idx="10881">
                  <c:v>1.0267571223109073E-2</c:v>
                </c:pt>
                <c:pt idx="10882">
                  <c:v>1.9452020123122152E-2</c:v>
                </c:pt>
                <c:pt idx="10883">
                  <c:v>2.2047072844473312E-2</c:v>
                </c:pt>
                <c:pt idx="10884">
                  <c:v>1.4905378526826095E-2</c:v>
                </c:pt>
                <c:pt idx="10885">
                  <c:v>3.5748352025338865E-3</c:v>
                </c:pt>
                <c:pt idx="10886">
                  <c:v>-9.3507191765825406E-3</c:v>
                </c:pt>
                <c:pt idx="10887">
                  <c:v>-1.7706755623275477E-2</c:v>
                </c:pt>
                <c:pt idx="10888">
                  <c:v>-2.1719250235426837E-2</c:v>
                </c:pt>
                <c:pt idx="10889">
                  <c:v>-1.8045535015207469E-2</c:v>
                </c:pt>
                <c:pt idx="10890">
                  <c:v>-8.7766328396216616E-3</c:v>
                </c:pt>
                <c:pt idx="10891">
                  <c:v>2.585566890849563E-3</c:v>
                </c:pt>
                <c:pt idx="10892">
                  <c:v>1.4819839531668945E-2</c:v>
                </c:pt>
                <c:pt idx="10893">
                  <c:v>2.2638789499763109E-2</c:v>
                </c:pt>
                <c:pt idx="10894">
                  <c:v>2.3601433607162828E-2</c:v>
                </c:pt>
                <c:pt idx="10895">
                  <c:v>1.6558669174823008E-2</c:v>
                </c:pt>
                <c:pt idx="10896">
                  <c:v>5.226982364334257E-3</c:v>
                </c:pt>
                <c:pt idx="10897">
                  <c:v>-8.00663546776334E-3</c:v>
                </c:pt>
                <c:pt idx="10898">
                  <c:v>-1.8685307755036115E-2</c:v>
                </c:pt>
                <c:pt idx="10899">
                  <c:v>-2.1832321755722622E-2</c:v>
                </c:pt>
                <c:pt idx="10900">
                  <c:v>-1.7326781874055588E-2</c:v>
                </c:pt>
                <c:pt idx="10901">
                  <c:v>-7.2030470598497317E-3</c:v>
                </c:pt>
                <c:pt idx="10902">
                  <c:v>6.6934913418115524E-3</c:v>
                </c:pt>
                <c:pt idx="10903">
                  <c:v>1.8789475830968919E-2</c:v>
                </c:pt>
                <c:pt idx="10904">
                  <c:v>2.3229898898397296E-2</c:v>
                </c:pt>
                <c:pt idx="10905">
                  <c:v>1.8183728761065124E-2</c:v>
                </c:pt>
                <c:pt idx="10906">
                  <c:v>7.7865993135794514E-3</c:v>
                </c:pt>
                <c:pt idx="10907">
                  <c:v>-4.3987892725161773E-3</c:v>
                </c:pt>
                <c:pt idx="10908">
                  <c:v>-1.6084172963609769E-2</c:v>
                </c:pt>
                <c:pt idx="10909">
                  <c:v>-2.1165845729548598E-2</c:v>
                </c:pt>
                <c:pt idx="10910">
                  <c:v>-1.8590768648802453E-2</c:v>
                </c:pt>
                <c:pt idx="10911">
                  <c:v>-9.8765116012699845E-3</c:v>
                </c:pt>
                <c:pt idx="10912">
                  <c:v>4.0282242005609484E-3</c:v>
                </c:pt>
                <c:pt idx="10913">
                  <c:v>1.6293352313551016E-2</c:v>
                </c:pt>
                <c:pt idx="10914">
                  <c:v>2.3974084187606187E-2</c:v>
                </c:pt>
                <c:pt idx="10915">
                  <c:v>2.4287645558333872E-2</c:v>
                </c:pt>
                <c:pt idx="10916">
                  <c:v>1.7015522131689897E-2</c:v>
                </c:pt>
                <c:pt idx="10917">
                  <c:v>3.0258034877415096E-3</c:v>
                </c:pt>
                <c:pt idx="10918">
                  <c:v>-1.3933412273554329E-2</c:v>
                </c:pt>
                <c:pt idx="10919">
                  <c:v>-2.7927860012974912E-2</c:v>
                </c:pt>
                <c:pt idx="10920">
                  <c:v>-3.2447378537600824E-2</c:v>
                </c:pt>
                <c:pt idx="10921">
                  <c:v>-2.4435734728546443E-2</c:v>
                </c:pt>
                <c:pt idx="10922">
                  <c:v>-7.8189513246901161E-3</c:v>
                </c:pt>
                <c:pt idx="10923">
                  <c:v>1.1852317516209685E-2</c:v>
                </c:pt>
                <c:pt idx="10924">
                  <c:v>2.5558806480273484E-2</c:v>
                </c:pt>
                <c:pt idx="10925">
                  <c:v>2.9681180868366699E-2</c:v>
                </c:pt>
                <c:pt idx="10926">
                  <c:v>2.3213054166481652E-2</c:v>
                </c:pt>
                <c:pt idx="10927">
                  <c:v>8.8493754151976658E-3</c:v>
                </c:pt>
                <c:pt idx="10928">
                  <c:v>-8.3237538823464265E-3</c:v>
                </c:pt>
                <c:pt idx="10929">
                  <c:v>-2.3016093637780347E-2</c:v>
                </c:pt>
                <c:pt idx="10930">
                  <c:v>-2.8994662792343889E-2</c:v>
                </c:pt>
                <c:pt idx="10931">
                  <c:v>-2.532140581889292E-2</c:v>
                </c:pt>
                <c:pt idx="10932">
                  <c:v>-1.3198959427463781E-2</c:v>
                </c:pt>
                <c:pt idx="10933">
                  <c:v>2.345952319887777E-3</c:v>
                </c:pt>
                <c:pt idx="10934">
                  <c:v>1.6633671664960548E-2</c:v>
                </c:pt>
                <c:pt idx="10935">
                  <c:v>2.6183367091350128E-2</c:v>
                </c:pt>
                <c:pt idx="10936">
                  <c:v>2.7463786558773136E-2</c:v>
                </c:pt>
                <c:pt idx="10937">
                  <c:v>1.8511994450190115E-2</c:v>
                </c:pt>
                <c:pt idx="10938">
                  <c:v>3.4747363208757452E-3</c:v>
                </c:pt>
                <c:pt idx="10939">
                  <c:v>-1.249597744491142E-2</c:v>
                </c:pt>
                <c:pt idx="10940">
                  <c:v>-2.424100798578779E-2</c:v>
                </c:pt>
                <c:pt idx="10941">
                  <c:v>-2.6569675125120921E-2</c:v>
                </c:pt>
                <c:pt idx="10942">
                  <c:v>-1.9987063088052728E-2</c:v>
                </c:pt>
                <c:pt idx="10943">
                  <c:v>-7.1431632442725866E-3</c:v>
                </c:pt>
                <c:pt idx="10944">
                  <c:v>6.9447213113793729E-3</c:v>
                </c:pt>
                <c:pt idx="10945">
                  <c:v>1.9872158140368443E-2</c:v>
                </c:pt>
                <c:pt idx="10946">
                  <c:v>2.4653499835301591E-2</c:v>
                </c:pt>
                <c:pt idx="10947">
                  <c:v>2.1666542237475057E-2</c:v>
                </c:pt>
                <c:pt idx="10948">
                  <c:v>9.4089108119996805E-3</c:v>
                </c:pt>
                <c:pt idx="10949">
                  <c:v>-7.4729684303106378E-3</c:v>
                </c:pt>
                <c:pt idx="10950">
                  <c:v>-2.312067360884203E-2</c:v>
                </c:pt>
                <c:pt idx="10951">
                  <c:v>-3.124118255015168E-2</c:v>
                </c:pt>
                <c:pt idx="10952">
                  <c:v>-3.0134885187804234E-2</c:v>
                </c:pt>
                <c:pt idx="10953">
                  <c:v>-1.7404083293208722E-2</c:v>
                </c:pt>
                <c:pt idx="10954">
                  <c:v>7.96500282150465E-4</c:v>
                </c:pt>
                <c:pt idx="10955">
                  <c:v>1.9555357484668631E-2</c:v>
                </c:pt>
                <c:pt idx="10956">
                  <c:v>3.3082854838724883E-2</c:v>
                </c:pt>
                <c:pt idx="10957">
                  <c:v>3.3657077603288371E-2</c:v>
                </c:pt>
                <c:pt idx="10958">
                  <c:v>2.3968111482288251E-2</c:v>
                </c:pt>
                <c:pt idx="10959">
                  <c:v>3.9281713053133478E-3</c:v>
                </c:pt>
                <c:pt idx="10960">
                  <c:v>-1.7186424474176173E-2</c:v>
                </c:pt>
                <c:pt idx="10961">
                  <c:v>-3.4164793456218284E-2</c:v>
                </c:pt>
                <c:pt idx="10962">
                  <c:v>-4.0940475302968987E-2</c:v>
                </c:pt>
                <c:pt idx="10963">
                  <c:v>-3.388860699248835E-2</c:v>
                </c:pt>
                <c:pt idx="10964">
                  <c:v>-1.4385901336758782E-2</c:v>
                </c:pt>
                <c:pt idx="10965">
                  <c:v>1.0375662531017854E-2</c:v>
                </c:pt>
                <c:pt idx="10966">
                  <c:v>3.0442142174661055E-2</c:v>
                </c:pt>
                <c:pt idx="10967">
                  <c:v>4.0092021526612565E-2</c:v>
                </c:pt>
                <c:pt idx="10968">
                  <c:v>3.6575297116816695E-2</c:v>
                </c:pt>
                <c:pt idx="10969">
                  <c:v>2.1298848130267268E-2</c:v>
                </c:pt>
                <c:pt idx="10970">
                  <c:v>-5.5009492274389168E-5</c:v>
                </c:pt>
                <c:pt idx="10971">
                  <c:v>-2.1005405850336299E-2</c:v>
                </c:pt>
                <c:pt idx="10972">
                  <c:v>-3.3699589444803509E-2</c:v>
                </c:pt>
                <c:pt idx="10973">
                  <c:v>-3.553796908883794E-2</c:v>
                </c:pt>
                <c:pt idx="10974">
                  <c:v>-2.4276271662970871E-2</c:v>
                </c:pt>
                <c:pt idx="10975">
                  <c:v>-3.2504057784303072E-3</c:v>
                </c:pt>
                <c:pt idx="10976">
                  <c:v>1.9424494108956022E-2</c:v>
                </c:pt>
                <c:pt idx="10977">
                  <c:v>3.7089795210430321E-2</c:v>
                </c:pt>
                <c:pt idx="10978">
                  <c:v>4.1681036668557429E-2</c:v>
                </c:pt>
                <c:pt idx="10979">
                  <c:v>3.1999037705573337E-2</c:v>
                </c:pt>
                <c:pt idx="10980">
                  <c:v>1.2148897677183445E-2</c:v>
                </c:pt>
                <c:pt idx="10981">
                  <c:v>-1.3517115369521101E-2</c:v>
                </c:pt>
                <c:pt idx="10982">
                  <c:v>-3.546806904495154E-2</c:v>
                </c:pt>
                <c:pt idx="10983">
                  <c:v>-4.4819783256305493E-2</c:v>
                </c:pt>
                <c:pt idx="10984">
                  <c:v>-3.9772330595688431E-2</c:v>
                </c:pt>
                <c:pt idx="10985">
                  <c:v>-2.2009890143722437E-2</c:v>
                </c:pt>
                <c:pt idx="10986">
                  <c:v>3.5209539490780686E-3</c:v>
                </c:pt>
                <c:pt idx="10987">
                  <c:v>2.8476029149796165E-2</c:v>
                </c:pt>
                <c:pt idx="10988">
                  <c:v>4.4442154191067E-2</c:v>
                </c:pt>
                <c:pt idx="10989">
                  <c:v>4.5775543335145524E-2</c:v>
                </c:pt>
                <c:pt idx="10990">
                  <c:v>3.1395393750766429E-2</c:v>
                </c:pt>
                <c:pt idx="10991">
                  <c:v>4.8949651193129174E-3</c:v>
                </c:pt>
                <c:pt idx="10992">
                  <c:v>-2.4444972765444498E-2</c:v>
                </c:pt>
                <c:pt idx="10993">
                  <c:v>-4.5985638677580896E-2</c:v>
                </c:pt>
                <c:pt idx="10994">
                  <c:v>-5.2677266796704668E-2</c:v>
                </c:pt>
                <c:pt idx="10995">
                  <c:v>-4.1980077554888376E-2</c:v>
                </c:pt>
                <c:pt idx="10996">
                  <c:v>-1.7863299585882737E-2</c:v>
                </c:pt>
                <c:pt idx="10997">
                  <c:v>1.4040785788842738E-2</c:v>
                </c:pt>
                <c:pt idx="10998">
                  <c:v>4.253190402735741E-2</c:v>
                </c:pt>
                <c:pt idx="10999">
                  <c:v>5.5428964202348496E-2</c:v>
                </c:pt>
                <c:pt idx="11000">
                  <c:v>5.0884048963841022E-2</c:v>
                </c:pt>
                <c:pt idx="11001">
                  <c:v>2.8041977051758454E-2</c:v>
                </c:pt>
                <c:pt idx="11002">
                  <c:v>-5.8883117855169096E-3</c:v>
                </c:pt>
                <c:pt idx="11003">
                  <c:v>-3.7774342081716324E-2</c:v>
                </c:pt>
                <c:pt idx="11004">
                  <c:v>-5.7441432066320235E-2</c:v>
                </c:pt>
                <c:pt idx="11005">
                  <c:v>-5.7010911622934632E-2</c:v>
                </c:pt>
                <c:pt idx="11006">
                  <c:v>-3.7051872637616778E-2</c:v>
                </c:pt>
                <c:pt idx="11007">
                  <c:v>-4.6333418202644952E-3</c:v>
                </c:pt>
                <c:pt idx="11008">
                  <c:v>2.9662700388899847E-2</c:v>
                </c:pt>
                <c:pt idx="11009">
                  <c:v>5.5134859515757764E-2</c:v>
                </c:pt>
                <c:pt idx="11010">
                  <c:v>6.0501552824663136E-2</c:v>
                </c:pt>
                <c:pt idx="11011">
                  <c:v>4.6284278906824836E-2</c:v>
                </c:pt>
                <c:pt idx="11012">
                  <c:v>1.635521670505766E-2</c:v>
                </c:pt>
                <c:pt idx="11013">
                  <c:v>-1.9139508721876166E-2</c:v>
                </c:pt>
                <c:pt idx="11014">
                  <c:v>-4.8244206763095196E-2</c:v>
                </c:pt>
                <c:pt idx="11015">
                  <c:v>-6.1347221054151899E-2</c:v>
                </c:pt>
                <c:pt idx="11016">
                  <c:v>-5.145241891764335E-2</c:v>
                </c:pt>
                <c:pt idx="11017">
                  <c:v>-2.2842820992965984E-2</c:v>
                </c:pt>
                <c:pt idx="11018">
                  <c:v>1.3748677442311858E-2</c:v>
                </c:pt>
                <c:pt idx="11019">
                  <c:v>4.5754103234692228E-2</c:v>
                </c:pt>
                <c:pt idx="11020">
                  <c:v>6.068653745421921E-2</c:v>
                </c:pt>
                <c:pt idx="11021">
                  <c:v>5.5471136571162247E-2</c:v>
                </c:pt>
                <c:pt idx="11022">
                  <c:v>3.0026537180354494E-2</c:v>
                </c:pt>
                <c:pt idx="11023">
                  <c:v>-6.786375722886419E-3</c:v>
                </c:pt>
                <c:pt idx="11024">
                  <c:v>-4.3310015214741156E-2</c:v>
                </c:pt>
                <c:pt idx="11025">
                  <c:v>-6.4445865969387242E-2</c:v>
                </c:pt>
                <c:pt idx="11026">
                  <c:v>-6.3809578892648447E-2</c:v>
                </c:pt>
                <c:pt idx="11027">
                  <c:v>-4.1937272839668228E-2</c:v>
                </c:pt>
                <c:pt idx="11028">
                  <c:v>-4.7510252899631636E-3</c:v>
                </c:pt>
                <c:pt idx="11029">
                  <c:v>3.4566268136387815E-2</c:v>
                </c:pt>
                <c:pt idx="11030">
                  <c:v>6.2273525211454864E-2</c:v>
                </c:pt>
                <c:pt idx="11031">
                  <c:v>6.9078199583931882E-2</c:v>
                </c:pt>
                <c:pt idx="11032">
                  <c:v>5.0722881632751099E-2</c:v>
                </c:pt>
                <c:pt idx="11033">
                  <c:v>1.5140584413112539E-2</c:v>
                </c:pt>
                <c:pt idx="11034">
                  <c:v>-2.6920157398355057E-2</c:v>
                </c:pt>
                <c:pt idx="11035">
                  <c:v>-5.8288692597101906E-2</c:v>
                </c:pt>
                <c:pt idx="11036">
                  <c:v>-6.752317206940249E-2</c:v>
                </c:pt>
                <c:pt idx="11037">
                  <c:v>-5.3379262412463671E-2</c:v>
                </c:pt>
                <c:pt idx="11038">
                  <c:v>-1.9541850619748283E-2</c:v>
                </c:pt>
                <c:pt idx="11039">
                  <c:v>2.1126689668263816E-2</c:v>
                </c:pt>
                <c:pt idx="11040">
                  <c:v>5.4010799335605049E-2</c:v>
                </c:pt>
                <c:pt idx="11041">
                  <c:v>6.7418620685792324E-2</c:v>
                </c:pt>
                <c:pt idx="11042">
                  <c:v>5.6941561989232788E-2</c:v>
                </c:pt>
                <c:pt idx="11043">
                  <c:v>2.6962355344306695E-2</c:v>
                </c:pt>
                <c:pt idx="11044">
                  <c:v>-1.0830198861139164E-2</c:v>
                </c:pt>
                <c:pt idx="11045">
                  <c:v>-4.3833773385274485E-2</c:v>
                </c:pt>
                <c:pt idx="11046">
                  <c:v>-6.0959647328565569E-2</c:v>
                </c:pt>
                <c:pt idx="11047">
                  <c:v>-5.701546780150147E-2</c:v>
                </c:pt>
                <c:pt idx="11048">
                  <c:v>-3.2710873779090759E-2</c:v>
                </c:pt>
                <c:pt idx="11049">
                  <c:v>1.0980970323228216E-3</c:v>
                </c:pt>
                <c:pt idx="11050">
                  <c:v>3.3563263638299458E-2</c:v>
                </c:pt>
                <c:pt idx="11051">
                  <c:v>5.4490008446404843E-2</c:v>
                </c:pt>
                <c:pt idx="11052">
                  <c:v>5.6918003438370043E-2</c:v>
                </c:pt>
                <c:pt idx="11053">
                  <c:v>3.8376231318020142E-2</c:v>
                </c:pt>
                <c:pt idx="11054">
                  <c:v>7.2967683831829467E-3</c:v>
                </c:pt>
                <c:pt idx="11055">
                  <c:v>-2.6964903807656249E-2</c:v>
                </c:pt>
                <c:pt idx="11056">
                  <c:v>-5.1588135938282903E-2</c:v>
                </c:pt>
                <c:pt idx="11057">
                  <c:v>-5.9727115158149435E-2</c:v>
                </c:pt>
                <c:pt idx="11058">
                  <c:v>-4.8646613206752586E-2</c:v>
                </c:pt>
                <c:pt idx="11059">
                  <c:v>-2.1450618257135408E-2</c:v>
                </c:pt>
                <c:pt idx="11060">
                  <c:v>1.3745480476825628E-2</c:v>
                </c:pt>
                <c:pt idx="11061">
                  <c:v>4.3081651788820091E-2</c:v>
                </c:pt>
                <c:pt idx="11062">
                  <c:v>5.8093900070532244E-2</c:v>
                </c:pt>
                <c:pt idx="11063">
                  <c:v>5.3557918772148355E-2</c:v>
                </c:pt>
                <c:pt idx="11064">
                  <c:v>3.1661803886190332E-2</c:v>
                </c:pt>
                <c:pt idx="11065">
                  <c:v>-1.2526104840115718E-4</c:v>
                </c:pt>
                <c:pt idx="11066">
                  <c:v>-3.3143946539858256E-2</c:v>
                </c:pt>
                <c:pt idx="11067">
                  <c:v>-5.4592171003819849E-2</c:v>
                </c:pt>
                <c:pt idx="11068">
                  <c:v>-5.6188027427378502E-2</c:v>
                </c:pt>
                <c:pt idx="11069">
                  <c:v>-3.749037993437776E-2</c:v>
                </c:pt>
                <c:pt idx="11070">
                  <c:v>-5.4603334750388264E-3</c:v>
                </c:pt>
                <c:pt idx="11071">
                  <c:v>2.7190004694086459E-2</c:v>
                </c:pt>
                <c:pt idx="11072">
                  <c:v>4.9922708591084608E-2</c:v>
                </c:pt>
                <c:pt idx="11073">
                  <c:v>5.4804570327550754E-2</c:v>
                </c:pt>
                <c:pt idx="11074">
                  <c:v>3.9692239626098226E-2</c:v>
                </c:pt>
                <c:pt idx="11075">
                  <c:v>1.3435257413992024E-2</c:v>
                </c:pt>
                <c:pt idx="11076">
                  <c:v>-1.8368448090347156E-2</c:v>
                </c:pt>
                <c:pt idx="11077">
                  <c:v>-4.3801346587190093E-2</c:v>
                </c:pt>
                <c:pt idx="11078">
                  <c:v>-5.2722865715387097E-2</c:v>
                </c:pt>
                <c:pt idx="11079">
                  <c:v>-4.2962284256089583E-2</c:v>
                </c:pt>
                <c:pt idx="11080">
                  <c:v>-2.0298650812227519E-2</c:v>
                </c:pt>
                <c:pt idx="11081">
                  <c:v>6.6266528231224012E-3</c:v>
                </c:pt>
                <c:pt idx="11082">
                  <c:v>3.1826620943220946E-2</c:v>
                </c:pt>
                <c:pt idx="11083">
                  <c:v>4.7038023443447097E-2</c:v>
                </c:pt>
                <c:pt idx="11084">
                  <c:v>4.7308083495457558E-2</c:v>
                </c:pt>
                <c:pt idx="11085">
                  <c:v>3.0755292119874232E-2</c:v>
                </c:pt>
                <c:pt idx="11086">
                  <c:v>4.797386303579918E-3</c:v>
                </c:pt>
                <c:pt idx="11087">
                  <c:v>-2.1931510025480602E-2</c:v>
                </c:pt>
                <c:pt idx="11088">
                  <c:v>-4.0284834203357593E-2</c:v>
                </c:pt>
                <c:pt idx="11089">
                  <c:v>-4.4394440566779596E-2</c:v>
                </c:pt>
                <c:pt idx="11090">
                  <c:v>-3.5284470966725635E-2</c:v>
                </c:pt>
                <c:pt idx="11091">
                  <c:v>-1.4625898979282707E-2</c:v>
                </c:pt>
                <c:pt idx="11092">
                  <c:v>9.6810241551724997E-3</c:v>
                </c:pt>
                <c:pt idx="11093">
                  <c:v>3.0069085460046548E-2</c:v>
                </c:pt>
                <c:pt idx="11094">
                  <c:v>3.9760320878851466E-2</c:v>
                </c:pt>
                <c:pt idx="11095">
                  <c:v>3.8406107111187804E-2</c:v>
                </c:pt>
                <c:pt idx="11096">
                  <c:v>2.5085079539532696E-2</c:v>
                </c:pt>
                <c:pt idx="11097">
                  <c:v>3.4767337154566393E-3</c:v>
                </c:pt>
                <c:pt idx="11098">
                  <c:v>-1.768246188239176E-2</c:v>
                </c:pt>
                <c:pt idx="11099">
                  <c:v>-3.1751103150735586E-2</c:v>
                </c:pt>
                <c:pt idx="11100">
                  <c:v>-3.3108364882687404E-2</c:v>
                </c:pt>
                <c:pt idx="11101">
                  <c:v>-2.2707985714235615E-2</c:v>
                </c:pt>
                <c:pt idx="11102">
                  <c:v>-4.5988890549809409E-3</c:v>
                </c:pt>
                <c:pt idx="11103">
                  <c:v>1.4614113287648551E-2</c:v>
                </c:pt>
                <c:pt idx="11104">
                  <c:v>2.8124300316355134E-2</c:v>
                </c:pt>
                <c:pt idx="11105">
                  <c:v>3.0723707060995763E-2</c:v>
                </c:pt>
                <c:pt idx="11106">
                  <c:v>2.4483025788859011E-2</c:v>
                </c:pt>
                <c:pt idx="11107">
                  <c:v>1.0202885164964275E-2</c:v>
                </c:pt>
                <c:pt idx="11108">
                  <c:v>-7.5592173061463227E-3</c:v>
                </c:pt>
                <c:pt idx="11109">
                  <c:v>-2.1825193003370776E-2</c:v>
                </c:pt>
                <c:pt idx="11110">
                  <c:v>-2.8905375767528999E-2</c:v>
                </c:pt>
                <c:pt idx="11111">
                  <c:v>-2.6141965314298202E-2</c:v>
                </c:pt>
                <c:pt idx="11112">
                  <c:v>-1.4423748002015499E-2</c:v>
                </c:pt>
                <c:pt idx="11113">
                  <c:v>6.119271399417012E-4</c:v>
                </c:pt>
                <c:pt idx="11114">
                  <c:v>1.4725980942373516E-2</c:v>
                </c:pt>
                <c:pt idx="11115">
                  <c:v>2.2881155083591034E-2</c:v>
                </c:pt>
                <c:pt idx="11116">
                  <c:v>2.3584763160799226E-2</c:v>
                </c:pt>
                <c:pt idx="11117">
                  <c:v>1.6689531166134974E-2</c:v>
                </c:pt>
                <c:pt idx="11118">
                  <c:v>3.4660182776169762E-3</c:v>
                </c:pt>
                <c:pt idx="11119">
                  <c:v>-1.0268013477803088E-2</c:v>
                </c:pt>
                <c:pt idx="11120">
                  <c:v>-1.8943441970496227E-2</c:v>
                </c:pt>
                <c:pt idx="11121">
                  <c:v>-2.1026858545897194E-2</c:v>
                </c:pt>
                <c:pt idx="11122">
                  <c:v>-1.6349172845917671E-2</c:v>
                </c:pt>
                <c:pt idx="11123">
                  <c:v>-5.7096614617035725E-3</c:v>
                </c:pt>
                <c:pt idx="11124">
                  <c:v>3.9827714649165388E-3</c:v>
                </c:pt>
                <c:pt idx="11125">
                  <c:v>9.7761460980468687E-3</c:v>
                </c:pt>
                <c:pt idx="11126">
                  <c:v>1.1328802979822259E-2</c:v>
                </c:pt>
                <c:pt idx="11127">
                  <c:v>8.4575964511322092E-3</c:v>
                </c:pt>
                <c:pt idx="11128">
                  <c:v>4.7282794382069093E-3</c:v>
                </c:pt>
                <c:pt idx="11129">
                  <c:v>3.0687079494062591E-5</c:v>
                </c:pt>
                <c:pt idx="11130">
                  <c:v>-3.8253268561384665E-3</c:v>
                </c:pt>
                <c:pt idx="11131">
                  <c:v>-4.842958411307113E-3</c:v>
                </c:pt>
                <c:pt idx="11132">
                  <c:v>-4.7499121382006465E-3</c:v>
                </c:pt>
                <c:pt idx="11133">
                  <c:v>-2.5046094362114408E-3</c:v>
                </c:pt>
                <c:pt idx="11134">
                  <c:v>-1.1936058961589465E-3</c:v>
                </c:pt>
                <c:pt idx="11135">
                  <c:v>-5.7578803957752803E-4</c:v>
                </c:pt>
                <c:pt idx="11136">
                  <c:v>-8.3284544362020234E-4</c:v>
                </c:pt>
                <c:pt idx="11137">
                  <c:v>9.9329757438192156E-4</c:v>
                </c:pt>
                <c:pt idx="11138">
                  <c:v>5.3176679587320407E-3</c:v>
                </c:pt>
                <c:pt idx="11139">
                  <c:v>9.5043442619542982E-3</c:v>
                </c:pt>
                <c:pt idx="11140">
                  <c:v>1.1947761104083379E-2</c:v>
                </c:pt>
                <c:pt idx="11141">
                  <c:v>1.0546376716233713E-2</c:v>
                </c:pt>
                <c:pt idx="11142">
                  <c:v>5.6049364652557797E-3</c:v>
                </c:pt>
                <c:pt idx="11143">
                  <c:v>-4.8267770425206366E-4</c:v>
                </c:pt>
                <c:pt idx="11144">
                  <c:v>-6.3899463534306178E-3</c:v>
                </c:pt>
                <c:pt idx="11145">
                  <c:v>-1.1196886595298751E-2</c:v>
                </c:pt>
                <c:pt idx="11146">
                  <c:v>-1.2000576951552554E-2</c:v>
                </c:pt>
                <c:pt idx="11147">
                  <c:v>-8.9658252449174945E-3</c:v>
                </c:pt>
                <c:pt idx="11148">
                  <c:v>-4.8685633689569139E-3</c:v>
                </c:pt>
                <c:pt idx="11149">
                  <c:v>2.2143757417657155E-3</c:v>
                </c:pt>
                <c:pt idx="11150">
                  <c:v>7.7447001848575487E-3</c:v>
                </c:pt>
                <c:pt idx="11151">
                  <c:v>1.160847831659413E-2</c:v>
                </c:pt>
                <c:pt idx="11152">
                  <c:v>1.2537935946891197E-2</c:v>
                </c:pt>
                <c:pt idx="11153">
                  <c:v>9.403831069061919E-3</c:v>
                </c:pt>
                <c:pt idx="11154">
                  <c:v>2.9451453581981865E-3</c:v>
                </c:pt>
                <c:pt idx="11155">
                  <c:v>-4.994343916503035E-3</c:v>
                </c:pt>
                <c:pt idx="11156">
                  <c:v>-1.1500763620638597E-2</c:v>
                </c:pt>
                <c:pt idx="11157">
                  <c:v>-1.4185722281466116E-2</c:v>
                </c:pt>
                <c:pt idx="11158">
                  <c:v>-1.3675995689756902E-2</c:v>
                </c:pt>
                <c:pt idx="11159">
                  <c:v>-1.0051622289492714E-2</c:v>
                </c:pt>
                <c:pt idx="11160">
                  <c:v>-2.7013358566040251E-3</c:v>
                </c:pt>
                <c:pt idx="11161">
                  <c:v>5.696509784854387E-3</c:v>
                </c:pt>
                <c:pt idx="11162">
                  <c:v>1.1036640143659467E-2</c:v>
                </c:pt>
                <c:pt idx="11163">
                  <c:v>1.3109780093809314E-2</c:v>
                </c:pt>
                <c:pt idx="11164">
                  <c:v>1.0667082273878697E-2</c:v>
                </c:pt>
                <c:pt idx="11165">
                  <c:v>5.6581026478377738E-3</c:v>
                </c:pt>
                <c:pt idx="11166">
                  <c:v>-1.6801744332476712E-3</c:v>
                </c:pt>
                <c:pt idx="11167">
                  <c:v>-8.370630271542584E-3</c:v>
                </c:pt>
                <c:pt idx="11168">
                  <c:v>-1.3312756942968971E-2</c:v>
                </c:pt>
                <c:pt idx="11169">
                  <c:v>-1.4213127092936175E-2</c:v>
                </c:pt>
                <c:pt idx="11170">
                  <c:v>-8.8247366792054988E-3</c:v>
                </c:pt>
                <c:pt idx="11171">
                  <c:v>-1.876916285577804E-3</c:v>
                </c:pt>
                <c:pt idx="11172">
                  <c:v>6.291013937780858E-3</c:v>
                </c:pt>
                <c:pt idx="11173">
                  <c:v>1.2729180415137943E-2</c:v>
                </c:pt>
                <c:pt idx="11174">
                  <c:v>1.6147055791027286E-2</c:v>
                </c:pt>
                <c:pt idx="11175">
                  <c:v>1.2727258220929939E-2</c:v>
                </c:pt>
                <c:pt idx="11176">
                  <c:v>4.6680981909740446E-3</c:v>
                </c:pt>
                <c:pt idx="11177">
                  <c:v>-4.3857911383434608E-3</c:v>
                </c:pt>
                <c:pt idx="11178">
                  <c:v>-1.349411243149155E-2</c:v>
                </c:pt>
                <c:pt idx="11179">
                  <c:v>-1.9014256011927359E-2</c:v>
                </c:pt>
                <c:pt idx="11180">
                  <c:v>-1.886282721646982E-2</c:v>
                </c:pt>
                <c:pt idx="11181">
                  <c:v>-1.1384780113609543E-2</c:v>
                </c:pt>
                <c:pt idx="11182">
                  <c:v>2.6893366197983196E-4</c:v>
                </c:pt>
                <c:pt idx="11183">
                  <c:v>1.1228257968968924E-2</c:v>
                </c:pt>
                <c:pt idx="11184">
                  <c:v>1.7954061526730913E-2</c:v>
                </c:pt>
                <c:pt idx="11185">
                  <c:v>1.9261435020872821E-2</c:v>
                </c:pt>
                <c:pt idx="11186">
                  <c:v>1.4961779951199773E-2</c:v>
                </c:pt>
                <c:pt idx="11187">
                  <c:v>6.0538920695887592E-3</c:v>
                </c:pt>
                <c:pt idx="11188">
                  <c:v>-3.6139541087777715E-3</c:v>
                </c:pt>
                <c:pt idx="11189">
                  <c:v>-1.3076723488480792E-2</c:v>
                </c:pt>
                <c:pt idx="11190">
                  <c:v>-1.6939633104620554E-2</c:v>
                </c:pt>
                <c:pt idx="11191">
                  <c:v>-1.6628459062378288E-2</c:v>
                </c:pt>
                <c:pt idx="11192">
                  <c:v>-1.0833203025519055E-2</c:v>
                </c:pt>
                <c:pt idx="11193">
                  <c:v>1.6288983909586001E-5</c:v>
                </c:pt>
                <c:pt idx="11194">
                  <c:v>9.806664673456247E-3</c:v>
                </c:pt>
                <c:pt idx="11195">
                  <c:v>1.6111025431245173E-2</c:v>
                </c:pt>
                <c:pt idx="11196">
                  <c:v>1.6848076661108043E-2</c:v>
                </c:pt>
                <c:pt idx="11197">
                  <c:v>1.2896426057391252E-2</c:v>
                </c:pt>
                <c:pt idx="11198">
                  <c:v>6.9815952568059256E-3</c:v>
                </c:pt>
                <c:pt idx="11199">
                  <c:v>-2.3909624500639457E-3</c:v>
                </c:pt>
                <c:pt idx="11200">
                  <c:v>-9.3809396509127573E-3</c:v>
                </c:pt>
                <c:pt idx="11201">
                  <c:v>-1.1558988859784859E-2</c:v>
                </c:pt>
                <c:pt idx="11202">
                  <c:v>-9.9715104774946075E-3</c:v>
                </c:pt>
                <c:pt idx="11203">
                  <c:v>-4.6639912437540596E-3</c:v>
                </c:pt>
                <c:pt idx="11204">
                  <c:v>1.1224772665741549E-3</c:v>
                </c:pt>
                <c:pt idx="11205">
                  <c:v>5.5022443484492927E-3</c:v>
                </c:pt>
                <c:pt idx="11206">
                  <c:v>7.1864259850080679E-3</c:v>
                </c:pt>
                <c:pt idx="11207">
                  <c:v>6.8475538256188503E-3</c:v>
                </c:pt>
                <c:pt idx="11208">
                  <c:v>5.3829223545042038E-3</c:v>
                </c:pt>
                <c:pt idx="11209">
                  <c:v>1.4476719896115142E-3</c:v>
                </c:pt>
                <c:pt idx="11210">
                  <c:v>-1.6972186861972383E-3</c:v>
                </c:pt>
                <c:pt idx="11211">
                  <c:v>-2.9498538887676065E-3</c:v>
                </c:pt>
                <c:pt idx="11212">
                  <c:v>-3.8670907244015818E-3</c:v>
                </c:pt>
                <c:pt idx="11213">
                  <c:v>-3.7658864648274538E-3</c:v>
                </c:pt>
                <c:pt idx="11214">
                  <c:v>-3.4186586951159264E-3</c:v>
                </c:pt>
                <c:pt idx="11215">
                  <c:v>-1.7394009396251504E-3</c:v>
                </c:pt>
                <c:pt idx="11216">
                  <c:v>4.2477109399667004E-4</c:v>
                </c:pt>
                <c:pt idx="11217">
                  <c:v>3.3837819429236625E-3</c:v>
                </c:pt>
                <c:pt idx="11218">
                  <c:v>4.6872553063221165E-3</c:v>
                </c:pt>
                <c:pt idx="11219">
                  <c:v>4.5796229086255873E-3</c:v>
                </c:pt>
                <c:pt idx="11220">
                  <c:v>3.2276456645014286E-3</c:v>
                </c:pt>
                <c:pt idx="11221">
                  <c:v>2.0864690504473586E-3</c:v>
                </c:pt>
                <c:pt idx="11222">
                  <c:v>1.0692182835118308E-3</c:v>
                </c:pt>
                <c:pt idx="11223">
                  <c:v>1.2489751242219716E-4</c:v>
                </c:pt>
                <c:pt idx="11224">
                  <c:v>6.0618324654075563E-4</c:v>
                </c:pt>
                <c:pt idx="11225">
                  <c:v>9.0887532359475146E-5</c:v>
                </c:pt>
                <c:pt idx="11226">
                  <c:v>-2.385305903665447E-3</c:v>
                </c:pt>
                <c:pt idx="11227">
                  <c:v>-7.087113344116408E-3</c:v>
                </c:pt>
                <c:pt idx="11228">
                  <c:v>-9.9858820442523637E-3</c:v>
                </c:pt>
                <c:pt idx="11229">
                  <c:v>-9.2443867570017862E-3</c:v>
                </c:pt>
                <c:pt idx="11230">
                  <c:v>-5.6562093733870528E-3</c:v>
                </c:pt>
                <c:pt idx="11231">
                  <c:v>-2.0703104960919776E-4</c:v>
                </c:pt>
                <c:pt idx="11232">
                  <c:v>6.219568358871959E-3</c:v>
                </c:pt>
                <c:pt idx="11233">
                  <c:v>1.1651335668876507E-2</c:v>
                </c:pt>
                <c:pt idx="11234">
                  <c:v>1.2330661181590362E-2</c:v>
                </c:pt>
                <c:pt idx="11235">
                  <c:v>9.3721040860508652E-3</c:v>
                </c:pt>
                <c:pt idx="11236">
                  <c:v>1.2582986327773469E-3</c:v>
                </c:pt>
                <c:pt idx="11237">
                  <c:v>-6.8847669329949483E-3</c:v>
                </c:pt>
                <c:pt idx="11238">
                  <c:v>-1.3057590820759281E-2</c:v>
                </c:pt>
                <c:pt idx="11239">
                  <c:v>-1.4456795182777822E-2</c:v>
                </c:pt>
                <c:pt idx="11240">
                  <c:v>-9.9124793027341365E-3</c:v>
                </c:pt>
                <c:pt idx="11241">
                  <c:v>-8.1477223802971959E-4</c:v>
                </c:pt>
                <c:pt idx="11242">
                  <c:v>9.6739921271810358E-3</c:v>
                </c:pt>
                <c:pt idx="11243">
                  <c:v>1.5913191194742445E-2</c:v>
                </c:pt>
                <c:pt idx="11244">
                  <c:v>1.6655033491225067E-2</c:v>
                </c:pt>
                <c:pt idx="11245">
                  <c:v>9.7989512005725362E-3</c:v>
                </c:pt>
                <c:pt idx="11246">
                  <c:v>-2.0880236638586604E-3</c:v>
                </c:pt>
                <c:pt idx="11247">
                  <c:v>-1.5925875240269831E-2</c:v>
                </c:pt>
                <c:pt idx="11248">
                  <c:v>-2.5034152921111955E-2</c:v>
                </c:pt>
                <c:pt idx="11249">
                  <c:v>-2.7307509567955097E-2</c:v>
                </c:pt>
                <c:pt idx="11250">
                  <c:v>-1.9914507341832883E-2</c:v>
                </c:pt>
                <c:pt idx="11251">
                  <c:v>-4.875864579002122E-3</c:v>
                </c:pt>
                <c:pt idx="11252">
                  <c:v>1.3018832638963562E-2</c:v>
                </c:pt>
                <c:pt idx="11253">
                  <c:v>2.7246732483021893E-2</c:v>
                </c:pt>
                <c:pt idx="11254">
                  <c:v>3.1261302383701589E-2</c:v>
                </c:pt>
                <c:pt idx="11255">
                  <c:v>2.2967663962925506E-2</c:v>
                </c:pt>
                <c:pt idx="11256">
                  <c:v>7.5013198033077712E-3</c:v>
                </c:pt>
                <c:pt idx="11257">
                  <c:v>-1.0367264200301074E-2</c:v>
                </c:pt>
                <c:pt idx="11258">
                  <c:v>-2.4277861143143033E-2</c:v>
                </c:pt>
                <c:pt idx="11259">
                  <c:v>-3.1014287246819754E-2</c:v>
                </c:pt>
                <c:pt idx="11260">
                  <c:v>-2.6419951859230167E-2</c:v>
                </c:pt>
                <c:pt idx="11261">
                  <c:v>-1.1118273605521355E-2</c:v>
                </c:pt>
                <c:pt idx="11262">
                  <c:v>9.6101812965947372E-3</c:v>
                </c:pt>
                <c:pt idx="11263">
                  <c:v>2.5606838951560983E-2</c:v>
                </c:pt>
                <c:pt idx="11264">
                  <c:v>3.4095519528970789E-2</c:v>
                </c:pt>
                <c:pt idx="11265">
                  <c:v>3.207163122066381E-2</c:v>
                </c:pt>
                <c:pt idx="11266">
                  <c:v>1.8629593047517726E-2</c:v>
                </c:pt>
                <c:pt idx="11267">
                  <c:v>-2.8590859247569849E-3</c:v>
                </c:pt>
                <c:pt idx="11268">
                  <c:v>-2.4225037945375352E-2</c:v>
                </c:pt>
                <c:pt idx="11269">
                  <c:v>-3.5779950654252983E-2</c:v>
                </c:pt>
                <c:pt idx="11270">
                  <c:v>-3.5435730663238116E-2</c:v>
                </c:pt>
                <c:pt idx="11271">
                  <c:v>-2.1972901931968405E-2</c:v>
                </c:pt>
                <c:pt idx="11272">
                  <c:v>2.0581031759177139E-4</c:v>
                </c:pt>
                <c:pt idx="11273">
                  <c:v>2.1906374324955246E-2</c:v>
                </c:pt>
                <c:pt idx="11274">
                  <c:v>3.5797983493428942E-2</c:v>
                </c:pt>
                <c:pt idx="11275">
                  <c:v>3.8625858272558281E-2</c:v>
                </c:pt>
                <c:pt idx="11276">
                  <c:v>2.7227471537151104E-2</c:v>
                </c:pt>
                <c:pt idx="11277">
                  <c:v>7.9765173772172165E-3</c:v>
                </c:pt>
                <c:pt idx="11278">
                  <c:v>-1.3812808788249956E-2</c:v>
                </c:pt>
                <c:pt idx="11279">
                  <c:v>-2.9445308139962777E-2</c:v>
                </c:pt>
                <c:pt idx="11280">
                  <c:v>-3.5447477009155591E-2</c:v>
                </c:pt>
                <c:pt idx="11281">
                  <c:v>-2.9088066305627783E-2</c:v>
                </c:pt>
                <c:pt idx="11282">
                  <c:v>-1.3519927182996076E-2</c:v>
                </c:pt>
                <c:pt idx="11283">
                  <c:v>5.7841278237970193E-3</c:v>
                </c:pt>
                <c:pt idx="11284">
                  <c:v>2.4554049604557444E-2</c:v>
                </c:pt>
                <c:pt idx="11285">
                  <c:v>3.5430043394662256E-2</c:v>
                </c:pt>
                <c:pt idx="11286">
                  <c:v>3.3892731449743287E-2</c:v>
                </c:pt>
                <c:pt idx="11287">
                  <c:v>2.2109328145325499E-2</c:v>
                </c:pt>
                <c:pt idx="11288">
                  <c:v>2.6113482820200027E-3</c:v>
                </c:pt>
                <c:pt idx="11289">
                  <c:v>-1.8684857268305152E-2</c:v>
                </c:pt>
                <c:pt idx="11290">
                  <c:v>-3.2968752699981195E-2</c:v>
                </c:pt>
                <c:pt idx="11291">
                  <c:v>-3.5778169451978439E-2</c:v>
                </c:pt>
                <c:pt idx="11292">
                  <c:v>-2.6360673304084089E-2</c:v>
                </c:pt>
                <c:pt idx="11293">
                  <c:v>-7.8682602663230575E-3</c:v>
                </c:pt>
                <c:pt idx="11294">
                  <c:v>1.1357267489739538E-2</c:v>
                </c:pt>
                <c:pt idx="11295">
                  <c:v>2.5916015123033355E-2</c:v>
                </c:pt>
                <c:pt idx="11296">
                  <c:v>3.2316837618380057E-2</c:v>
                </c:pt>
                <c:pt idx="11297">
                  <c:v>2.6840541309683257E-2</c:v>
                </c:pt>
                <c:pt idx="11298">
                  <c:v>1.1684541773241018E-2</c:v>
                </c:pt>
                <c:pt idx="11299">
                  <c:v>-7.7015261166621515E-3</c:v>
                </c:pt>
                <c:pt idx="11300">
                  <c:v>-2.3737555343096722E-2</c:v>
                </c:pt>
                <c:pt idx="11301">
                  <c:v>-3.2730025595299403E-2</c:v>
                </c:pt>
                <c:pt idx="11302">
                  <c:v>-3.1830641222307235E-2</c:v>
                </c:pt>
                <c:pt idx="11303">
                  <c:v>-2.1124218435357812E-2</c:v>
                </c:pt>
                <c:pt idx="11304">
                  <c:v>-3.3266888638812135E-3</c:v>
                </c:pt>
                <c:pt idx="11305">
                  <c:v>1.6604186325469762E-2</c:v>
                </c:pt>
                <c:pt idx="11306">
                  <c:v>3.1188460867044635E-2</c:v>
                </c:pt>
                <c:pt idx="11307">
                  <c:v>3.61467105192173E-2</c:v>
                </c:pt>
                <c:pt idx="11308">
                  <c:v>2.7392700001944364E-2</c:v>
                </c:pt>
                <c:pt idx="11309">
                  <c:v>1.0254589768407592E-2</c:v>
                </c:pt>
                <c:pt idx="11310">
                  <c:v>-1.0735448291378269E-2</c:v>
                </c:pt>
                <c:pt idx="11311">
                  <c:v>-2.698606858937757E-2</c:v>
                </c:pt>
                <c:pt idx="11312">
                  <c:v>-3.3953083358560898E-2</c:v>
                </c:pt>
                <c:pt idx="11313">
                  <c:v>-2.8829738011530166E-2</c:v>
                </c:pt>
                <c:pt idx="11314">
                  <c:v>-1.3407509396159426E-2</c:v>
                </c:pt>
                <c:pt idx="11315">
                  <c:v>7.1335707883762737E-3</c:v>
                </c:pt>
                <c:pt idx="11316">
                  <c:v>2.4194948336771566E-2</c:v>
                </c:pt>
                <c:pt idx="11317">
                  <c:v>3.4005991220717853E-2</c:v>
                </c:pt>
                <c:pt idx="11318">
                  <c:v>3.1346200107985743E-2</c:v>
                </c:pt>
                <c:pt idx="11319">
                  <c:v>1.9222673454268258E-2</c:v>
                </c:pt>
                <c:pt idx="11320">
                  <c:v>-1.6129881119043638E-5</c:v>
                </c:pt>
                <c:pt idx="11321">
                  <c:v>-1.7631030783415713E-2</c:v>
                </c:pt>
                <c:pt idx="11322">
                  <c:v>-2.702932521337368E-2</c:v>
                </c:pt>
                <c:pt idx="11323">
                  <c:v>-2.849784434524149E-2</c:v>
                </c:pt>
                <c:pt idx="11324">
                  <c:v>-2.0355509751227439E-2</c:v>
                </c:pt>
                <c:pt idx="11325">
                  <c:v>-5.0178900323751387E-3</c:v>
                </c:pt>
                <c:pt idx="11326">
                  <c:v>1.1644353383688062E-2</c:v>
                </c:pt>
                <c:pt idx="11327">
                  <c:v>2.4642599698785243E-2</c:v>
                </c:pt>
                <c:pt idx="11328">
                  <c:v>2.8379258281721165E-2</c:v>
                </c:pt>
                <c:pt idx="11329">
                  <c:v>2.1746641838691353E-2</c:v>
                </c:pt>
                <c:pt idx="11330">
                  <c:v>9.6069078366047816E-3</c:v>
                </c:pt>
                <c:pt idx="11331">
                  <c:v>-5.9530540413355749E-3</c:v>
                </c:pt>
                <c:pt idx="11332">
                  <c:v>-1.7334232690024369E-2</c:v>
                </c:pt>
                <c:pt idx="11333">
                  <c:v>-2.3008108715905057E-2</c:v>
                </c:pt>
                <c:pt idx="11334">
                  <c:v>-2.1903149693594345E-2</c:v>
                </c:pt>
                <c:pt idx="11335">
                  <c:v>-1.2933403727199259E-2</c:v>
                </c:pt>
                <c:pt idx="11336">
                  <c:v>1.7984692132765189E-4</c:v>
                </c:pt>
                <c:pt idx="11337">
                  <c:v>1.1625204010092744E-2</c:v>
                </c:pt>
                <c:pt idx="11338">
                  <c:v>1.6772765341479784E-2</c:v>
                </c:pt>
                <c:pt idx="11339">
                  <c:v>1.524719917760272E-2</c:v>
                </c:pt>
                <c:pt idx="11340">
                  <c:v>8.8543429094392057E-3</c:v>
                </c:pt>
                <c:pt idx="11341">
                  <c:v>7.7536321994549893E-4</c:v>
                </c:pt>
                <c:pt idx="11342">
                  <c:v>-7.7067234103078176E-3</c:v>
                </c:pt>
                <c:pt idx="11343">
                  <c:v>-1.2165480449611422E-2</c:v>
                </c:pt>
                <c:pt idx="11344">
                  <c:v>-1.1322926348899909E-2</c:v>
                </c:pt>
                <c:pt idx="11345">
                  <c:v>-6.4554777480375514E-3</c:v>
                </c:pt>
                <c:pt idx="11346">
                  <c:v>-1.4743928833898629E-3</c:v>
                </c:pt>
                <c:pt idx="11347">
                  <c:v>2.6337225479210508E-3</c:v>
                </c:pt>
                <c:pt idx="11348">
                  <c:v>5.7798663148385136E-3</c:v>
                </c:pt>
                <c:pt idx="11349">
                  <c:v>6.0089341719898673E-3</c:v>
                </c:pt>
                <c:pt idx="11350">
                  <c:v>4.7774806644853545E-3</c:v>
                </c:pt>
                <c:pt idx="11351">
                  <c:v>-1.4691826380757057E-4</c:v>
                </c:pt>
                <c:pt idx="11352">
                  <c:v>-5.7512322658679138E-3</c:v>
                </c:pt>
                <c:pt idx="11353">
                  <c:v>-8.248180126314706E-3</c:v>
                </c:pt>
                <c:pt idx="11354">
                  <c:v>-7.9873194588696624E-3</c:v>
                </c:pt>
                <c:pt idx="11355">
                  <c:v>-3.4708181683151059E-3</c:v>
                </c:pt>
                <c:pt idx="11356">
                  <c:v>4.1929442593953599E-3</c:v>
                </c:pt>
                <c:pt idx="11357">
                  <c:v>9.343591036835186E-3</c:v>
                </c:pt>
                <c:pt idx="11358">
                  <c:v>9.53983444614738E-3</c:v>
                </c:pt>
                <c:pt idx="11359">
                  <c:v>4.513401670595365E-3</c:v>
                </c:pt>
                <c:pt idx="11360">
                  <c:v>-3.8048542031441299E-3</c:v>
                </c:pt>
                <c:pt idx="11361">
                  <c:v>-1.2425405139532249E-2</c:v>
                </c:pt>
                <c:pt idx="11362">
                  <c:v>-1.6185497461382987E-2</c:v>
                </c:pt>
                <c:pt idx="11363">
                  <c:v>-1.4091371394305999E-2</c:v>
                </c:pt>
                <c:pt idx="11364">
                  <c:v>-6.5713693947354419E-3</c:v>
                </c:pt>
                <c:pt idx="11365">
                  <c:v>5.289130335838276E-3</c:v>
                </c:pt>
                <c:pt idx="11366">
                  <c:v>1.802270615885606E-2</c:v>
                </c:pt>
                <c:pt idx="11367">
                  <c:v>2.3947928550121806E-2</c:v>
                </c:pt>
                <c:pt idx="11368">
                  <c:v>2.2771791671827933E-2</c:v>
                </c:pt>
                <c:pt idx="11369">
                  <c:v>1.2228340493641182E-2</c:v>
                </c:pt>
                <c:pt idx="11370">
                  <c:v>-4.3555826663448892E-3</c:v>
                </c:pt>
                <c:pt idx="11371">
                  <c:v>-2.0388997175042972E-2</c:v>
                </c:pt>
                <c:pt idx="11372">
                  <c:v>-3.0653705698924703E-2</c:v>
                </c:pt>
                <c:pt idx="11373">
                  <c:v>-3.0126424248380117E-2</c:v>
                </c:pt>
                <c:pt idx="11374">
                  <c:v>-1.682346249792353E-2</c:v>
                </c:pt>
                <c:pt idx="11375">
                  <c:v>3.2159558305120644E-3</c:v>
                </c:pt>
                <c:pt idx="11376">
                  <c:v>2.4227388784297754E-2</c:v>
                </c:pt>
                <c:pt idx="11377">
                  <c:v>3.758851354316891E-2</c:v>
                </c:pt>
                <c:pt idx="11378">
                  <c:v>3.8716883756479359E-2</c:v>
                </c:pt>
                <c:pt idx="11379">
                  <c:v>2.6577948456286058E-2</c:v>
                </c:pt>
                <c:pt idx="11380">
                  <c:v>2.9497146942246235E-3</c:v>
                </c:pt>
                <c:pt idx="11381">
                  <c:v>-2.1647896504620387E-2</c:v>
                </c:pt>
                <c:pt idx="11382">
                  <c:v>-3.9632646578207385E-2</c:v>
                </c:pt>
                <c:pt idx="11383">
                  <c:v>-4.3412590090328641E-2</c:v>
                </c:pt>
                <c:pt idx="11384">
                  <c:v>-2.9642514718564821E-2</c:v>
                </c:pt>
                <c:pt idx="11385">
                  <c:v>-4.2055278087973109E-3</c:v>
                </c:pt>
                <c:pt idx="11386">
                  <c:v>2.5163829297360028E-2</c:v>
                </c:pt>
                <c:pt idx="11387">
                  <c:v>4.658123623551267E-2</c:v>
                </c:pt>
                <c:pt idx="11388">
                  <c:v>5.3289677608331282E-2</c:v>
                </c:pt>
                <c:pt idx="11389">
                  <c:v>4.0554048423074626E-2</c:v>
                </c:pt>
                <c:pt idx="11390">
                  <c:v>1.294905221562819E-2</c:v>
                </c:pt>
                <c:pt idx="11391">
                  <c:v>-2.162719725363248E-2</c:v>
                </c:pt>
                <c:pt idx="11392">
                  <c:v>-5.1041459007134443E-2</c:v>
                </c:pt>
                <c:pt idx="11393">
                  <c:v>-6.2777689521984759E-2</c:v>
                </c:pt>
                <c:pt idx="11394">
                  <c:v>-5.3147905347937029E-2</c:v>
                </c:pt>
                <c:pt idx="11395">
                  <c:v>-2.4293379909581254E-2</c:v>
                </c:pt>
                <c:pt idx="11396">
                  <c:v>1.3597601744849891E-2</c:v>
                </c:pt>
                <c:pt idx="11397">
                  <c:v>4.9417048318450695E-2</c:v>
                </c:pt>
                <c:pt idx="11398">
                  <c:v>6.7604093748483557E-2</c:v>
                </c:pt>
                <c:pt idx="11399">
                  <c:v>6.2200211437283576E-2</c:v>
                </c:pt>
                <c:pt idx="11400">
                  <c:v>3.5374887858403772E-2</c:v>
                </c:pt>
                <c:pt idx="11401">
                  <c:v>-4.3513048082470763E-3</c:v>
                </c:pt>
                <c:pt idx="11402">
                  <c:v>-4.5399404883546844E-2</c:v>
                </c:pt>
                <c:pt idx="11403">
                  <c:v>-7.3008750344182041E-2</c:v>
                </c:pt>
                <c:pt idx="11404">
                  <c:v>-7.4858760066808444E-2</c:v>
                </c:pt>
                <c:pt idx="11405">
                  <c:v>-5.1081270075198686E-2</c:v>
                </c:pt>
                <c:pt idx="11406">
                  <c:v>-1.011828087891376E-2</c:v>
                </c:pt>
                <c:pt idx="11407">
                  <c:v>3.6213844843913962E-2</c:v>
                </c:pt>
                <c:pt idx="11408">
                  <c:v>7.2461008090032877E-2</c:v>
                </c:pt>
                <c:pt idx="11409">
                  <c:v>8.4088246304131434E-2</c:v>
                </c:pt>
                <c:pt idx="11410">
                  <c:v>6.8450186901082427E-2</c:v>
                </c:pt>
                <c:pt idx="11411">
                  <c:v>2.8666823083747146E-2</c:v>
                </c:pt>
                <c:pt idx="11412">
                  <c:v>-2.1693890080283475E-2</c:v>
                </c:pt>
                <c:pt idx="11413">
                  <c:v>-6.384903581218393E-2</c:v>
                </c:pt>
                <c:pt idx="11414">
                  <c:v>-8.2352794960629846E-2</c:v>
                </c:pt>
                <c:pt idx="11415">
                  <c:v>-7.3309823620257772E-2</c:v>
                </c:pt>
                <c:pt idx="11416">
                  <c:v>-4.0567767463539968E-2</c:v>
                </c:pt>
                <c:pt idx="11417">
                  <c:v>5.8527086436705386E-3</c:v>
                </c:pt>
                <c:pt idx="11418">
                  <c:v>5.0927055151786742E-2</c:v>
                </c:pt>
                <c:pt idx="11419">
                  <c:v>7.9603622707610081E-2</c:v>
                </c:pt>
                <c:pt idx="11420">
                  <c:v>7.9252057453619809E-2</c:v>
                </c:pt>
                <c:pt idx="11421">
                  <c:v>5.1913953286274669E-2</c:v>
                </c:pt>
                <c:pt idx="11422">
                  <c:v>5.4896810336839252E-3</c:v>
                </c:pt>
                <c:pt idx="11423">
                  <c:v>-4.3147395226052612E-2</c:v>
                </c:pt>
                <c:pt idx="11424">
                  <c:v>-7.6404819723074641E-2</c:v>
                </c:pt>
                <c:pt idx="11425">
                  <c:v>-8.1694785955362129E-2</c:v>
                </c:pt>
                <c:pt idx="11426">
                  <c:v>-6.0601246854256927E-2</c:v>
                </c:pt>
                <c:pt idx="11427">
                  <c:v>-1.895712743666586E-2</c:v>
                </c:pt>
                <c:pt idx="11428">
                  <c:v>2.8503074521118093E-2</c:v>
                </c:pt>
                <c:pt idx="11429">
                  <c:v>6.3801081635654275E-2</c:v>
                </c:pt>
                <c:pt idx="11430">
                  <c:v>7.5417443318872068E-2</c:v>
                </c:pt>
                <c:pt idx="11431">
                  <c:v>5.9452566042985301E-2</c:v>
                </c:pt>
                <c:pt idx="11432">
                  <c:v>2.1679256715093062E-2</c:v>
                </c:pt>
                <c:pt idx="11433">
                  <c:v>-2.280848815341837E-2</c:v>
                </c:pt>
                <c:pt idx="11434">
                  <c:v>-5.7193433129836616E-2</c:v>
                </c:pt>
                <c:pt idx="11435">
                  <c:v>-7.0907634838912131E-2</c:v>
                </c:pt>
                <c:pt idx="11436">
                  <c:v>-6.0377797524775761E-2</c:v>
                </c:pt>
                <c:pt idx="11437">
                  <c:v>-2.8856189153353199E-2</c:v>
                </c:pt>
                <c:pt idx="11438">
                  <c:v>9.9081303507512417E-3</c:v>
                </c:pt>
                <c:pt idx="11439">
                  <c:v>4.432366647260752E-2</c:v>
                </c:pt>
                <c:pt idx="11440">
                  <c:v>6.0937299387752455E-2</c:v>
                </c:pt>
                <c:pt idx="11441">
                  <c:v>5.7481264117464979E-2</c:v>
                </c:pt>
                <c:pt idx="11442">
                  <c:v>3.4232783841284253E-2</c:v>
                </c:pt>
                <c:pt idx="11443">
                  <c:v>1.2556041432845056E-3</c:v>
                </c:pt>
                <c:pt idx="11444">
                  <c:v>-3.1704651213805751E-2</c:v>
                </c:pt>
                <c:pt idx="11445">
                  <c:v>-5.1739025569501045E-2</c:v>
                </c:pt>
                <c:pt idx="11446">
                  <c:v>-5.2938678948438844E-2</c:v>
                </c:pt>
                <c:pt idx="11447">
                  <c:v>-3.3763522881324622E-2</c:v>
                </c:pt>
                <c:pt idx="11448">
                  <c:v>-5.1246004646461818E-3</c:v>
                </c:pt>
                <c:pt idx="11449">
                  <c:v>2.312383880953996E-2</c:v>
                </c:pt>
                <c:pt idx="11450">
                  <c:v>4.2314927286070801E-2</c:v>
                </c:pt>
                <c:pt idx="11451">
                  <c:v>4.568590667270632E-2</c:v>
                </c:pt>
                <c:pt idx="11452">
                  <c:v>3.3248191740814358E-2</c:v>
                </c:pt>
                <c:pt idx="11453">
                  <c:v>9.0914618744684754E-3</c:v>
                </c:pt>
                <c:pt idx="11454">
                  <c:v>-1.7687593022048691E-2</c:v>
                </c:pt>
                <c:pt idx="11455">
                  <c:v>-3.6604964211663316E-2</c:v>
                </c:pt>
                <c:pt idx="11456">
                  <c:v>-4.3431872171069877E-2</c:v>
                </c:pt>
                <c:pt idx="11457">
                  <c:v>-3.3824634499252132E-2</c:v>
                </c:pt>
                <c:pt idx="11458">
                  <c:v>-1.2219434360626185E-2</c:v>
                </c:pt>
                <c:pt idx="11459">
                  <c:v>1.4017513450968752E-2</c:v>
                </c:pt>
                <c:pt idx="11460">
                  <c:v>3.3951981884414686E-2</c:v>
                </c:pt>
                <c:pt idx="11461">
                  <c:v>4.2154360010596692E-2</c:v>
                </c:pt>
                <c:pt idx="11462">
                  <c:v>3.564476584457997E-2</c:v>
                </c:pt>
                <c:pt idx="11463">
                  <c:v>1.8732587083088247E-2</c:v>
                </c:pt>
                <c:pt idx="11464">
                  <c:v>-4.0673932330002006E-3</c:v>
                </c:pt>
                <c:pt idx="11465">
                  <c:v>-2.3426833493028699E-2</c:v>
                </c:pt>
                <c:pt idx="11466">
                  <c:v>-3.1302952044214655E-2</c:v>
                </c:pt>
                <c:pt idx="11467">
                  <c:v>-2.7502693415227961E-2</c:v>
                </c:pt>
                <c:pt idx="11468">
                  <c:v>-1.349467196933119E-2</c:v>
                </c:pt>
                <c:pt idx="11469">
                  <c:v>4.0913310307872331E-3</c:v>
                </c:pt>
                <c:pt idx="11470">
                  <c:v>1.9936523582511807E-2</c:v>
                </c:pt>
                <c:pt idx="11471">
                  <c:v>2.7576061079788477E-2</c:v>
                </c:pt>
                <c:pt idx="11472">
                  <c:v>2.3244547122499373E-2</c:v>
                </c:pt>
                <c:pt idx="11473">
                  <c:v>9.6950561345791764E-3</c:v>
                </c:pt>
                <c:pt idx="11474">
                  <c:v>-7.6873102358203209E-3</c:v>
                </c:pt>
                <c:pt idx="11475">
                  <c:v>-2.2222718524574001E-2</c:v>
                </c:pt>
                <c:pt idx="11476">
                  <c:v>-2.78933846416109E-2</c:v>
                </c:pt>
                <c:pt idx="11477">
                  <c:v>-2.1676056130443842E-2</c:v>
                </c:pt>
                <c:pt idx="11478">
                  <c:v>-6.231434735119762E-3</c:v>
                </c:pt>
                <c:pt idx="11479">
                  <c:v>1.0609455776923687E-2</c:v>
                </c:pt>
                <c:pt idx="11480">
                  <c:v>2.2515564158108212E-2</c:v>
                </c:pt>
                <c:pt idx="11481">
                  <c:v>2.5195417976808715E-2</c:v>
                </c:pt>
                <c:pt idx="11482">
                  <c:v>1.8705968477912543E-2</c:v>
                </c:pt>
                <c:pt idx="11483">
                  <c:v>5.4375015953195601E-3</c:v>
                </c:pt>
                <c:pt idx="11484">
                  <c:v>-9.8920488703819632E-3</c:v>
                </c:pt>
                <c:pt idx="11485">
                  <c:v>-2.2783348513876676E-2</c:v>
                </c:pt>
                <c:pt idx="11486">
                  <c:v>-2.6466907028781753E-2</c:v>
                </c:pt>
                <c:pt idx="11487">
                  <c:v>-2.0573858749316287E-2</c:v>
                </c:pt>
                <c:pt idx="11488">
                  <c:v>-5.9609721531706404E-3</c:v>
                </c:pt>
                <c:pt idx="11489">
                  <c:v>1.0936309168736577E-2</c:v>
                </c:pt>
                <c:pt idx="11490">
                  <c:v>2.2074550036385497E-2</c:v>
                </c:pt>
                <c:pt idx="11491">
                  <c:v>2.3933576109764772E-2</c:v>
                </c:pt>
                <c:pt idx="11492">
                  <c:v>1.5343479680553457E-2</c:v>
                </c:pt>
                <c:pt idx="11493">
                  <c:v>1.2349532515987902E-3</c:v>
                </c:pt>
                <c:pt idx="11494">
                  <c:v>-1.5701697965192767E-2</c:v>
                </c:pt>
                <c:pt idx="11495">
                  <c:v>-2.8216618624174988E-2</c:v>
                </c:pt>
                <c:pt idx="11496">
                  <c:v>-2.7444622223245431E-2</c:v>
                </c:pt>
                <c:pt idx="11497">
                  <c:v>-1.6443350406482666E-2</c:v>
                </c:pt>
                <c:pt idx="11498">
                  <c:v>1.5095597463295213E-3</c:v>
                </c:pt>
                <c:pt idx="11499">
                  <c:v>1.9841411490506521E-2</c:v>
                </c:pt>
                <c:pt idx="11500">
                  <c:v>3.1079452607972756E-2</c:v>
                </c:pt>
                <c:pt idx="11501">
                  <c:v>3.0084532391520862E-2</c:v>
                </c:pt>
                <c:pt idx="11502">
                  <c:v>1.6021032474747201E-2</c:v>
                </c:pt>
                <c:pt idx="11503">
                  <c:v>-5.9123141109580779E-3</c:v>
                </c:pt>
                <c:pt idx="11504">
                  <c:v>-2.6147320400398744E-2</c:v>
                </c:pt>
                <c:pt idx="11505">
                  <c:v>-3.5130297368852204E-2</c:v>
                </c:pt>
                <c:pt idx="11506">
                  <c:v>-3.0769485717282646E-2</c:v>
                </c:pt>
                <c:pt idx="11507">
                  <c:v>-1.4203371429637046E-2</c:v>
                </c:pt>
                <c:pt idx="11508">
                  <c:v>9.2643972852755347E-3</c:v>
                </c:pt>
                <c:pt idx="11509">
                  <c:v>3.1581488365283281E-2</c:v>
                </c:pt>
                <c:pt idx="11510">
                  <c:v>4.292699579096327E-2</c:v>
                </c:pt>
                <c:pt idx="11511">
                  <c:v>3.8852819464001799E-2</c:v>
                </c:pt>
                <c:pt idx="11512">
                  <c:v>1.8594800495366732E-2</c:v>
                </c:pt>
                <c:pt idx="11513">
                  <c:v>-1.0017086717680014E-2</c:v>
                </c:pt>
                <c:pt idx="11514">
                  <c:v>-3.677680545790965E-2</c:v>
                </c:pt>
                <c:pt idx="11515">
                  <c:v>-5.1167116689265074E-2</c:v>
                </c:pt>
                <c:pt idx="11516">
                  <c:v>-4.6568753845852892E-2</c:v>
                </c:pt>
                <c:pt idx="11517">
                  <c:v>-2.5968579348834658E-2</c:v>
                </c:pt>
                <c:pt idx="11518">
                  <c:v>5.1559064697849237E-3</c:v>
                </c:pt>
                <c:pt idx="11519">
                  <c:v>3.4201553671715852E-2</c:v>
                </c:pt>
                <c:pt idx="11520">
                  <c:v>5.1233581572689202E-2</c:v>
                </c:pt>
                <c:pt idx="11521">
                  <c:v>4.9389771662242704E-2</c:v>
                </c:pt>
                <c:pt idx="11522">
                  <c:v>2.938267488089993E-2</c:v>
                </c:pt>
                <c:pt idx="11523">
                  <c:v>-2.2997298395222481E-3</c:v>
                </c:pt>
                <c:pt idx="11524">
                  <c:v>-3.2912718328321433E-2</c:v>
                </c:pt>
                <c:pt idx="11525">
                  <c:v>-5.214933081413841E-2</c:v>
                </c:pt>
                <c:pt idx="11526">
                  <c:v>-5.2911999272656801E-2</c:v>
                </c:pt>
                <c:pt idx="11527">
                  <c:v>-3.4895117322470498E-2</c:v>
                </c:pt>
                <c:pt idx="11528">
                  <c:v>-4.2389983745272945E-3</c:v>
                </c:pt>
                <c:pt idx="11529">
                  <c:v>2.9433108243551814E-2</c:v>
                </c:pt>
                <c:pt idx="11530">
                  <c:v>5.1734233317384248E-2</c:v>
                </c:pt>
                <c:pt idx="11531">
                  <c:v>5.565269116736949E-2</c:v>
                </c:pt>
                <c:pt idx="11532">
                  <c:v>3.8974716795633399E-2</c:v>
                </c:pt>
                <c:pt idx="11533">
                  <c:v>7.7321639256010353E-3</c:v>
                </c:pt>
                <c:pt idx="11534">
                  <c:v>-2.7689601445764603E-2</c:v>
                </c:pt>
                <c:pt idx="11535">
                  <c:v>-5.4303191561593786E-2</c:v>
                </c:pt>
                <c:pt idx="11536">
                  <c:v>-6.1885547925466043E-2</c:v>
                </c:pt>
                <c:pt idx="11537">
                  <c:v>-4.788047103985512E-2</c:v>
                </c:pt>
                <c:pt idx="11538">
                  <c:v>-1.5873429747825261E-2</c:v>
                </c:pt>
                <c:pt idx="11539">
                  <c:v>2.2823718722725615E-2</c:v>
                </c:pt>
                <c:pt idx="11540">
                  <c:v>5.382711944030176E-2</c:v>
                </c:pt>
                <c:pt idx="11541">
                  <c:v>6.4278234206216922E-2</c:v>
                </c:pt>
                <c:pt idx="11542">
                  <c:v>5.1557549642968478E-2</c:v>
                </c:pt>
                <c:pt idx="11543">
                  <c:v>1.7647288633564146E-2</c:v>
                </c:pt>
                <c:pt idx="11544">
                  <c:v>-2.3041940021781424E-2</c:v>
                </c:pt>
                <c:pt idx="11545">
                  <c:v>-5.5560026553153181E-2</c:v>
                </c:pt>
                <c:pt idx="11546">
                  <c:v>-6.7901385931119232E-2</c:v>
                </c:pt>
                <c:pt idx="11547">
                  <c:v>-5.6896361440609666E-2</c:v>
                </c:pt>
                <c:pt idx="11548">
                  <c:v>-2.5831107878870278E-2</c:v>
                </c:pt>
                <c:pt idx="11549">
                  <c:v>1.5136689986595729E-2</c:v>
                </c:pt>
                <c:pt idx="11550">
                  <c:v>5.2444110038238886E-2</c:v>
                </c:pt>
                <c:pt idx="11551">
                  <c:v>7.0568823248890966E-2</c:v>
                </c:pt>
                <c:pt idx="11552">
                  <c:v>6.4333840274188245E-2</c:v>
                </c:pt>
                <c:pt idx="11553">
                  <c:v>3.4772658690430697E-2</c:v>
                </c:pt>
                <c:pt idx="11554">
                  <c:v>-8.8596803332960192E-3</c:v>
                </c:pt>
                <c:pt idx="11555">
                  <c:v>-4.9545962882919958E-2</c:v>
                </c:pt>
                <c:pt idx="11556">
                  <c:v>-7.22023898334474E-2</c:v>
                </c:pt>
                <c:pt idx="11557">
                  <c:v>-6.9528749174120913E-2</c:v>
                </c:pt>
                <c:pt idx="11558">
                  <c:v>-4.2209004862218284E-2</c:v>
                </c:pt>
                <c:pt idx="11559">
                  <c:v>-5.9888249098653081E-5</c:v>
                </c:pt>
                <c:pt idx="11560">
                  <c:v>4.2195594950154604E-2</c:v>
                </c:pt>
                <c:pt idx="11561">
                  <c:v>7.176091201761535E-2</c:v>
                </c:pt>
                <c:pt idx="11562">
                  <c:v>7.6594155336095301E-2</c:v>
                </c:pt>
                <c:pt idx="11563">
                  <c:v>5.5325908762794918E-2</c:v>
                </c:pt>
                <c:pt idx="11564">
                  <c:v>1.4247136818332139E-2</c:v>
                </c:pt>
                <c:pt idx="11565">
                  <c:v>-3.1644360048603319E-2</c:v>
                </c:pt>
                <c:pt idx="11566">
                  <c:v>-6.7088683448753683E-2</c:v>
                </c:pt>
                <c:pt idx="11567">
                  <c:v>-7.902189912621968E-2</c:v>
                </c:pt>
                <c:pt idx="11568">
                  <c:v>-6.3007209760102753E-2</c:v>
                </c:pt>
                <c:pt idx="11569">
                  <c:v>-2.5036766897736314E-2</c:v>
                </c:pt>
                <c:pt idx="11570">
                  <c:v>2.2161180695953235E-2</c:v>
                </c:pt>
                <c:pt idx="11571">
                  <c:v>6.0488172271103015E-2</c:v>
                </c:pt>
                <c:pt idx="11572">
                  <c:v>7.6971878697594628E-2</c:v>
                </c:pt>
                <c:pt idx="11573">
                  <c:v>6.6248991985673411E-2</c:v>
                </c:pt>
                <c:pt idx="11574">
                  <c:v>3.1700155404412296E-2</c:v>
                </c:pt>
                <c:pt idx="11575">
                  <c:v>-1.3040897484716379E-2</c:v>
                </c:pt>
                <c:pt idx="11576">
                  <c:v>-5.3510175170382972E-2</c:v>
                </c:pt>
                <c:pt idx="11577">
                  <c:v>-7.2930019769586449E-2</c:v>
                </c:pt>
                <c:pt idx="11578">
                  <c:v>-6.6972579196454912E-2</c:v>
                </c:pt>
                <c:pt idx="11579">
                  <c:v>-3.7199438173076069E-2</c:v>
                </c:pt>
                <c:pt idx="11580">
                  <c:v>4.8101585182955368E-3</c:v>
                </c:pt>
                <c:pt idx="11581">
                  <c:v>4.5626625115848911E-2</c:v>
                </c:pt>
                <c:pt idx="11582">
                  <c:v>7.1364404549911428E-2</c:v>
                </c:pt>
                <c:pt idx="11583">
                  <c:v>7.394683809455499E-2</c:v>
                </c:pt>
                <c:pt idx="11584">
                  <c:v>5.0052319775446011E-2</c:v>
                </c:pt>
                <c:pt idx="11585">
                  <c:v>9.6232928345748679E-3</c:v>
                </c:pt>
                <c:pt idx="11586">
                  <c:v>-3.3330764256774802E-2</c:v>
                </c:pt>
                <c:pt idx="11587">
                  <c:v>-6.4380892329979039E-2</c:v>
                </c:pt>
                <c:pt idx="11588">
                  <c:v>-7.3568742864235148E-2</c:v>
                </c:pt>
                <c:pt idx="11589">
                  <c:v>-5.8252054230846222E-2</c:v>
                </c:pt>
                <c:pt idx="11590">
                  <c:v>-2.3340683536782782E-2</c:v>
                </c:pt>
                <c:pt idx="11591">
                  <c:v>2.0303041370193228E-2</c:v>
                </c:pt>
                <c:pt idx="11592">
                  <c:v>5.6340357357850326E-2</c:v>
                </c:pt>
                <c:pt idx="11593">
                  <c:v>7.3620938767543539E-2</c:v>
                </c:pt>
                <c:pt idx="11594">
                  <c:v>6.5695642589914699E-2</c:v>
                </c:pt>
                <c:pt idx="11595">
                  <c:v>3.450173703565939E-2</c:v>
                </c:pt>
                <c:pt idx="11596">
                  <c:v>-7.2260979814884451E-3</c:v>
                </c:pt>
                <c:pt idx="11597">
                  <c:v>-4.7115725065994637E-2</c:v>
                </c:pt>
                <c:pt idx="11598">
                  <c:v>-6.9881171089829941E-2</c:v>
                </c:pt>
                <c:pt idx="11599">
                  <c:v>-6.967905871115336E-2</c:v>
                </c:pt>
                <c:pt idx="11600">
                  <c:v>-4.5815299591474186E-2</c:v>
                </c:pt>
                <c:pt idx="11601">
                  <c:v>-5.819290988215868E-3</c:v>
                </c:pt>
                <c:pt idx="11602">
                  <c:v>3.4945787346222563E-2</c:v>
                </c:pt>
                <c:pt idx="11603">
                  <c:v>6.3484707611022845E-2</c:v>
                </c:pt>
                <c:pt idx="11604">
                  <c:v>7.0049868531851661E-2</c:v>
                </c:pt>
                <c:pt idx="11605">
                  <c:v>5.4528701039482493E-2</c:v>
                </c:pt>
                <c:pt idx="11606">
                  <c:v>2.1385981989736014E-2</c:v>
                </c:pt>
                <c:pt idx="11607">
                  <c:v>-1.9322956237416197E-2</c:v>
                </c:pt>
                <c:pt idx="11608">
                  <c:v>-5.5574867055244274E-2</c:v>
                </c:pt>
                <c:pt idx="11609">
                  <c:v>-7.3240038203940039E-2</c:v>
                </c:pt>
                <c:pt idx="11610">
                  <c:v>-6.5443533546946722E-2</c:v>
                </c:pt>
                <c:pt idx="11611">
                  <c:v>-3.5384559866306502E-2</c:v>
                </c:pt>
                <c:pt idx="11612">
                  <c:v>6.5100160808610943E-3</c:v>
                </c:pt>
                <c:pt idx="11613">
                  <c:v>4.4518008831112343E-2</c:v>
                </c:pt>
                <c:pt idx="11614">
                  <c:v>6.7169033638174766E-2</c:v>
                </c:pt>
                <c:pt idx="11615">
                  <c:v>6.6556744523599942E-2</c:v>
                </c:pt>
                <c:pt idx="11616">
                  <c:v>4.4760444871692645E-2</c:v>
                </c:pt>
                <c:pt idx="11617">
                  <c:v>9.6685820576020588E-3</c:v>
                </c:pt>
                <c:pt idx="11618">
                  <c:v>-2.7669603288084512E-2</c:v>
                </c:pt>
                <c:pt idx="11619">
                  <c:v>-5.4043196726723461E-2</c:v>
                </c:pt>
                <c:pt idx="11620">
                  <c:v>-6.2042674467683349E-2</c:v>
                </c:pt>
                <c:pt idx="11621">
                  <c:v>-4.9338828997426663E-2</c:v>
                </c:pt>
                <c:pt idx="11622">
                  <c:v>-2.1648166632229033E-2</c:v>
                </c:pt>
                <c:pt idx="11623">
                  <c:v>1.1915851158988336E-2</c:v>
                </c:pt>
                <c:pt idx="11624">
                  <c:v>4.0452006287683841E-2</c:v>
                </c:pt>
                <c:pt idx="11625">
                  <c:v>5.6746800124365317E-2</c:v>
                </c:pt>
                <c:pt idx="11626">
                  <c:v>5.4107481583551588E-2</c:v>
                </c:pt>
                <c:pt idx="11627">
                  <c:v>3.3870537633353487E-2</c:v>
                </c:pt>
                <c:pt idx="11628">
                  <c:v>3.4985287899036584E-3</c:v>
                </c:pt>
                <c:pt idx="11629">
                  <c:v>-2.6780459180074261E-2</c:v>
                </c:pt>
                <c:pt idx="11630">
                  <c:v>-4.5917848013948978E-2</c:v>
                </c:pt>
                <c:pt idx="11631">
                  <c:v>-4.821111417743075E-2</c:v>
                </c:pt>
                <c:pt idx="11632">
                  <c:v>-3.541217921820896E-2</c:v>
                </c:pt>
                <c:pt idx="11633">
                  <c:v>-1.2733788806927328E-2</c:v>
                </c:pt>
                <c:pt idx="11634">
                  <c:v>1.1118861059336307E-2</c:v>
                </c:pt>
                <c:pt idx="11635">
                  <c:v>3.0340964868008902E-2</c:v>
                </c:pt>
                <c:pt idx="11636">
                  <c:v>3.9094092680010101E-2</c:v>
                </c:pt>
                <c:pt idx="11637">
                  <c:v>3.5276877735613492E-2</c:v>
                </c:pt>
                <c:pt idx="11638">
                  <c:v>2.006494478723303E-2</c:v>
                </c:pt>
                <c:pt idx="11639">
                  <c:v>-3.206198582002634E-3</c:v>
                </c:pt>
                <c:pt idx="11640">
                  <c:v>-2.4047582281384681E-2</c:v>
                </c:pt>
                <c:pt idx="11641">
                  <c:v>-3.4770738445429904E-2</c:v>
                </c:pt>
                <c:pt idx="11642">
                  <c:v>-3.2944006401651099E-2</c:v>
                </c:pt>
                <c:pt idx="11643">
                  <c:v>-2.0218363759326407E-2</c:v>
                </c:pt>
                <c:pt idx="11644">
                  <c:v>-1.4186421665349786E-3</c:v>
                </c:pt>
                <c:pt idx="11645">
                  <c:v>1.7118408075086775E-2</c:v>
                </c:pt>
                <c:pt idx="11646">
                  <c:v>2.8826435399968407E-2</c:v>
                </c:pt>
                <c:pt idx="11647">
                  <c:v>3.167163224041708E-2</c:v>
                </c:pt>
                <c:pt idx="11648">
                  <c:v>2.4490403289928693E-2</c:v>
                </c:pt>
                <c:pt idx="11649">
                  <c:v>7.8451142704056408E-3</c:v>
                </c:pt>
                <c:pt idx="11650">
                  <c:v>-1.131305962033986E-2</c:v>
                </c:pt>
                <c:pt idx="11651">
                  <c:v>-2.7923186235511613E-2</c:v>
                </c:pt>
                <c:pt idx="11652">
                  <c:v>-3.3593657701310876E-2</c:v>
                </c:pt>
                <c:pt idx="11653">
                  <c:v>-2.7908120780831748E-2</c:v>
                </c:pt>
                <c:pt idx="11654">
                  <c:v>-1.518938888723995E-2</c:v>
                </c:pt>
                <c:pt idx="11655">
                  <c:v>1.7530852786634373E-3</c:v>
                </c:pt>
                <c:pt idx="11656">
                  <c:v>1.5799508252938459E-2</c:v>
                </c:pt>
                <c:pt idx="11657">
                  <c:v>2.5014532634212185E-2</c:v>
                </c:pt>
                <c:pt idx="11658">
                  <c:v>2.5567489778812708E-2</c:v>
                </c:pt>
                <c:pt idx="11659">
                  <c:v>1.8051245170888203E-2</c:v>
                </c:pt>
                <c:pt idx="11660">
                  <c:v>5.0038465786145661E-3</c:v>
                </c:pt>
                <c:pt idx="11661">
                  <c:v>-7.6827207454411971E-3</c:v>
                </c:pt>
                <c:pt idx="11662">
                  <c:v>-1.7724574710691152E-2</c:v>
                </c:pt>
                <c:pt idx="11663">
                  <c:v>-2.3685617341872307E-2</c:v>
                </c:pt>
                <c:pt idx="11664">
                  <c:v>-2.1079585932518272E-2</c:v>
                </c:pt>
                <c:pt idx="11665">
                  <c:v>-1.1144332242800505E-2</c:v>
                </c:pt>
                <c:pt idx="11666">
                  <c:v>3.0657043903020279E-3</c:v>
                </c:pt>
                <c:pt idx="11667">
                  <c:v>1.5323415261732852E-2</c:v>
                </c:pt>
                <c:pt idx="11668">
                  <c:v>2.1993985852832194E-2</c:v>
                </c:pt>
                <c:pt idx="11669">
                  <c:v>2.0020361848083923E-2</c:v>
                </c:pt>
                <c:pt idx="11670">
                  <c:v>1.1793490953046604E-2</c:v>
                </c:pt>
                <c:pt idx="11671">
                  <c:v>-5.7435868874891973E-4</c:v>
                </c:pt>
                <c:pt idx="11672">
                  <c:v>-1.1756739345548823E-2</c:v>
                </c:pt>
                <c:pt idx="11673">
                  <c:v>-1.8821661302618368E-2</c:v>
                </c:pt>
                <c:pt idx="11674">
                  <c:v>-2.0673258539114139E-2</c:v>
                </c:pt>
                <c:pt idx="11675">
                  <c:v>-1.4698487559378927E-2</c:v>
                </c:pt>
                <c:pt idx="11676">
                  <c:v>-4.1451922618297938E-3</c:v>
                </c:pt>
                <c:pt idx="11677">
                  <c:v>6.3425639460723297E-3</c:v>
                </c:pt>
                <c:pt idx="11678">
                  <c:v>1.5079005946654163E-2</c:v>
                </c:pt>
                <c:pt idx="11679">
                  <c:v>1.9782928260765966E-2</c:v>
                </c:pt>
                <c:pt idx="11680">
                  <c:v>1.8950145325142078E-2</c:v>
                </c:pt>
                <c:pt idx="11681">
                  <c:v>1.2792783465045338E-2</c:v>
                </c:pt>
                <c:pt idx="11682">
                  <c:v>1.6502284367983953E-3</c:v>
                </c:pt>
                <c:pt idx="11683">
                  <c:v>-9.726136749319261E-3</c:v>
                </c:pt>
                <c:pt idx="11684">
                  <c:v>-1.7424131238014541E-2</c:v>
                </c:pt>
                <c:pt idx="11685">
                  <c:v>-1.8172764488057432E-2</c:v>
                </c:pt>
                <c:pt idx="11686">
                  <c:v>-1.457427953321834E-2</c:v>
                </c:pt>
                <c:pt idx="11687">
                  <c:v>-6.8211584202918611E-3</c:v>
                </c:pt>
                <c:pt idx="11688">
                  <c:v>2.8682865203412018E-3</c:v>
                </c:pt>
                <c:pt idx="11689">
                  <c:v>1.0177436402199348E-2</c:v>
                </c:pt>
                <c:pt idx="11690">
                  <c:v>1.4711500944299807E-2</c:v>
                </c:pt>
                <c:pt idx="11691">
                  <c:v>1.5781317231776643E-2</c:v>
                </c:pt>
                <c:pt idx="11692">
                  <c:v>1.2429376975640775E-2</c:v>
                </c:pt>
                <c:pt idx="11693">
                  <c:v>4.1359283221242722E-3</c:v>
                </c:pt>
                <c:pt idx="11694">
                  <c:v>-7.5651704272255349E-3</c:v>
                </c:pt>
                <c:pt idx="11695">
                  <c:v>-1.508163545001142E-2</c:v>
                </c:pt>
                <c:pt idx="11696">
                  <c:v>-1.7553215892910107E-2</c:v>
                </c:pt>
                <c:pt idx="11697">
                  <c:v>-1.4494023213478362E-2</c:v>
                </c:pt>
                <c:pt idx="11698">
                  <c:v>-6.6560915299849269E-3</c:v>
                </c:pt>
                <c:pt idx="11699">
                  <c:v>4.2514467645079958E-3</c:v>
                </c:pt>
                <c:pt idx="11700">
                  <c:v>1.3400344321762134E-2</c:v>
                </c:pt>
                <c:pt idx="11701">
                  <c:v>1.941762380008864E-2</c:v>
                </c:pt>
                <c:pt idx="11702">
                  <c:v>1.9256810016198979E-2</c:v>
                </c:pt>
                <c:pt idx="11703">
                  <c:v>1.3928663587501515E-2</c:v>
                </c:pt>
                <c:pt idx="11704">
                  <c:v>3.8553875240339036E-3</c:v>
                </c:pt>
                <c:pt idx="11705">
                  <c:v>-6.8731491145375264E-3</c:v>
                </c:pt>
                <c:pt idx="11706">
                  <c:v>-1.4029248446427124E-2</c:v>
                </c:pt>
                <c:pt idx="11707">
                  <c:v>-1.630474623684048E-2</c:v>
                </c:pt>
                <c:pt idx="11708">
                  <c:v>-1.4685801029254214E-2</c:v>
                </c:pt>
                <c:pt idx="11709">
                  <c:v>-9.0481160229654248E-3</c:v>
                </c:pt>
                <c:pt idx="11710">
                  <c:v>2.0812932233425099E-4</c:v>
                </c:pt>
                <c:pt idx="11711">
                  <c:v>7.1340082172375386E-3</c:v>
                </c:pt>
                <c:pt idx="11712">
                  <c:v>1.1306834887095409E-2</c:v>
                </c:pt>
                <c:pt idx="11713">
                  <c:v>1.0368365204806711E-2</c:v>
                </c:pt>
                <c:pt idx="11714">
                  <c:v>6.0486290584654302E-3</c:v>
                </c:pt>
                <c:pt idx="11715">
                  <c:v>-9.9279387287111746E-4</c:v>
                </c:pt>
                <c:pt idx="11716">
                  <c:v>-8.6210928624150095E-3</c:v>
                </c:pt>
                <c:pt idx="11717">
                  <c:v>-1.3386188185653047E-2</c:v>
                </c:pt>
                <c:pt idx="11718">
                  <c:v>-1.288868468583842E-2</c:v>
                </c:pt>
                <c:pt idx="11719">
                  <c:v>-9.827281858784535E-3</c:v>
                </c:pt>
                <c:pt idx="11720">
                  <c:v>-3.3739315548693056E-3</c:v>
                </c:pt>
                <c:pt idx="11721">
                  <c:v>2.9413464126848694E-3</c:v>
                </c:pt>
                <c:pt idx="11722">
                  <c:v>8.1074815647969225E-3</c:v>
                </c:pt>
                <c:pt idx="11723">
                  <c:v>1.2303658667494487E-2</c:v>
                </c:pt>
                <c:pt idx="11724">
                  <c:v>1.3059398393135965E-2</c:v>
                </c:pt>
                <c:pt idx="11725">
                  <c:v>1.0339681065248067E-2</c:v>
                </c:pt>
                <c:pt idx="11726">
                  <c:v>5.9840965735660267E-3</c:v>
                </c:pt>
                <c:pt idx="11727">
                  <c:v>-1.3752440009412682E-3</c:v>
                </c:pt>
                <c:pt idx="11728">
                  <c:v>-6.926848137543914E-3</c:v>
                </c:pt>
                <c:pt idx="11729">
                  <c:v>-8.9501418532718195E-3</c:v>
                </c:pt>
                <c:pt idx="11730">
                  <c:v>-8.9122544159505376E-3</c:v>
                </c:pt>
                <c:pt idx="11731">
                  <c:v>-4.7777334301876617E-3</c:v>
                </c:pt>
                <c:pt idx="11732">
                  <c:v>1.7853905079273722E-3</c:v>
                </c:pt>
                <c:pt idx="11733">
                  <c:v>1.0045544357925472E-2</c:v>
                </c:pt>
                <c:pt idx="11734">
                  <c:v>1.5504060154910869E-2</c:v>
                </c:pt>
                <c:pt idx="11735">
                  <c:v>1.7834621197624193E-2</c:v>
                </c:pt>
                <c:pt idx="11736">
                  <c:v>1.5728363337433233E-2</c:v>
                </c:pt>
                <c:pt idx="11737">
                  <c:v>7.9144886994051474E-3</c:v>
                </c:pt>
                <c:pt idx="11738">
                  <c:v>-2.3745316941105534E-3</c:v>
                </c:pt>
                <c:pt idx="11739">
                  <c:v>-1.4438809213623501E-2</c:v>
                </c:pt>
                <c:pt idx="11740">
                  <c:v>-2.3266482844934138E-2</c:v>
                </c:pt>
                <c:pt idx="11741">
                  <c:v>-2.512029393804581E-2</c:v>
                </c:pt>
                <c:pt idx="11742">
                  <c:v>-1.7953860857817579E-2</c:v>
                </c:pt>
                <c:pt idx="11743">
                  <c:v>-3.2948733149421286E-3</c:v>
                </c:pt>
                <c:pt idx="11744">
                  <c:v>1.3609966703321038E-2</c:v>
                </c:pt>
                <c:pt idx="11745">
                  <c:v>2.8475685729171467E-2</c:v>
                </c:pt>
                <c:pt idx="11746">
                  <c:v>3.4261504752255104E-2</c:v>
                </c:pt>
                <c:pt idx="11747">
                  <c:v>2.8532703737753479E-2</c:v>
                </c:pt>
                <c:pt idx="11748">
                  <c:v>1.2101844343541094E-2</c:v>
                </c:pt>
                <c:pt idx="11749">
                  <c:v>-8.387130423688589E-3</c:v>
                </c:pt>
                <c:pt idx="11750">
                  <c:v>-2.6525000687626955E-2</c:v>
                </c:pt>
                <c:pt idx="11751">
                  <c:v>-3.7064262338143521E-2</c:v>
                </c:pt>
                <c:pt idx="11752">
                  <c:v>-3.5180795720865285E-2</c:v>
                </c:pt>
                <c:pt idx="11753">
                  <c:v>-2.1299609010824311E-2</c:v>
                </c:pt>
                <c:pt idx="11754">
                  <c:v>1.8315750148754804E-3</c:v>
                </c:pt>
                <c:pt idx="11755">
                  <c:v>2.2565547986428302E-2</c:v>
                </c:pt>
                <c:pt idx="11756">
                  <c:v>3.5737348475622675E-2</c:v>
                </c:pt>
                <c:pt idx="11757">
                  <c:v>3.5816901350824416E-2</c:v>
                </c:pt>
                <c:pt idx="11758">
                  <c:v>2.4718533590259655E-2</c:v>
                </c:pt>
                <c:pt idx="11759">
                  <c:v>4.7151827464239106E-3</c:v>
                </c:pt>
                <c:pt idx="11760">
                  <c:v>-1.6910360547363872E-2</c:v>
                </c:pt>
                <c:pt idx="11761">
                  <c:v>-3.3424888578476773E-2</c:v>
                </c:pt>
                <c:pt idx="11762">
                  <c:v>-4.0155204338252953E-2</c:v>
                </c:pt>
                <c:pt idx="11763">
                  <c:v>-3.2209505856238212E-2</c:v>
                </c:pt>
                <c:pt idx="11764">
                  <c:v>-1.1036597705185522E-2</c:v>
                </c:pt>
                <c:pt idx="11765">
                  <c:v>1.5712297779326759E-2</c:v>
                </c:pt>
                <c:pt idx="11766">
                  <c:v>3.7587067221777619E-2</c:v>
                </c:pt>
                <c:pt idx="11767">
                  <c:v>4.733170823415947E-2</c:v>
                </c:pt>
                <c:pt idx="11768">
                  <c:v>4.0881349694667363E-2</c:v>
                </c:pt>
                <c:pt idx="11769">
                  <c:v>2.014133647917183E-2</c:v>
                </c:pt>
                <c:pt idx="11770">
                  <c:v>-8.4002015726059708E-3</c:v>
                </c:pt>
                <c:pt idx="11771">
                  <c:v>-3.4283972294139639E-2</c:v>
                </c:pt>
                <c:pt idx="11772">
                  <c:v>-4.9132319905148547E-2</c:v>
                </c:pt>
                <c:pt idx="11773">
                  <c:v>-4.8371568300413219E-2</c:v>
                </c:pt>
                <c:pt idx="11774">
                  <c:v>-3.0601973643607148E-2</c:v>
                </c:pt>
                <c:pt idx="11775">
                  <c:v>-4.6431584566986977E-4</c:v>
                </c:pt>
                <c:pt idx="11776">
                  <c:v>3.0631917082910881E-2</c:v>
                </c:pt>
                <c:pt idx="11777">
                  <c:v>5.0324698336808013E-2</c:v>
                </c:pt>
                <c:pt idx="11778">
                  <c:v>5.3159518920396949E-2</c:v>
                </c:pt>
                <c:pt idx="11779">
                  <c:v>3.8009331179861806E-2</c:v>
                </c:pt>
                <c:pt idx="11780">
                  <c:v>9.8435597457475488E-3</c:v>
                </c:pt>
                <c:pt idx="11781">
                  <c:v>-2.279175566361866E-2</c:v>
                </c:pt>
                <c:pt idx="11782">
                  <c:v>-4.8757158427387981E-2</c:v>
                </c:pt>
                <c:pt idx="11783">
                  <c:v>-5.6864357477745237E-2</c:v>
                </c:pt>
                <c:pt idx="11784">
                  <c:v>-4.4792537165151768E-2</c:v>
                </c:pt>
                <c:pt idx="11785">
                  <c:v>-1.8687628457365459E-2</c:v>
                </c:pt>
                <c:pt idx="11786">
                  <c:v>1.4594471523639121E-2</c:v>
                </c:pt>
                <c:pt idx="11787">
                  <c:v>4.270083638069043E-2</c:v>
                </c:pt>
                <c:pt idx="11788">
                  <c:v>5.5895368459146243E-2</c:v>
                </c:pt>
                <c:pt idx="11789">
                  <c:v>4.9916554387316382E-2</c:v>
                </c:pt>
                <c:pt idx="11790">
                  <c:v>2.8939246081931533E-2</c:v>
                </c:pt>
                <c:pt idx="11791">
                  <c:v>-3.2231250807500697E-3</c:v>
                </c:pt>
                <c:pt idx="11792">
                  <c:v>-3.4023257625355761E-2</c:v>
                </c:pt>
                <c:pt idx="11793">
                  <c:v>-5.2350214406225143E-2</c:v>
                </c:pt>
                <c:pt idx="11794">
                  <c:v>-5.0691801435603832E-2</c:v>
                </c:pt>
                <c:pt idx="11795">
                  <c:v>-2.9877845829005944E-2</c:v>
                </c:pt>
                <c:pt idx="11796">
                  <c:v>1.7819353287929906E-3</c:v>
                </c:pt>
                <c:pt idx="11797">
                  <c:v>3.3772898654926518E-2</c:v>
                </c:pt>
                <c:pt idx="11798">
                  <c:v>5.2889711944059462E-2</c:v>
                </c:pt>
                <c:pt idx="11799">
                  <c:v>5.4323377330484757E-2</c:v>
                </c:pt>
                <c:pt idx="11800">
                  <c:v>3.6932346217355312E-2</c:v>
                </c:pt>
                <c:pt idx="11801">
                  <c:v>8.9890489529181501E-3</c:v>
                </c:pt>
                <c:pt idx="11802">
                  <c:v>-2.1367261023035614E-2</c:v>
                </c:pt>
                <c:pt idx="11803">
                  <c:v>-4.3318105816794725E-2</c:v>
                </c:pt>
                <c:pt idx="11804">
                  <c:v>-5.1662612737359372E-2</c:v>
                </c:pt>
                <c:pt idx="11805">
                  <c:v>-4.2129119595899225E-2</c:v>
                </c:pt>
                <c:pt idx="11806">
                  <c:v>-1.9407717209767285E-2</c:v>
                </c:pt>
                <c:pt idx="11807">
                  <c:v>1.0199478502097445E-2</c:v>
                </c:pt>
                <c:pt idx="11808">
                  <c:v>3.6064034563036251E-2</c:v>
                </c:pt>
                <c:pt idx="11809">
                  <c:v>4.8479733321618736E-2</c:v>
                </c:pt>
                <c:pt idx="11810">
                  <c:v>4.3049721119883373E-2</c:v>
                </c:pt>
                <c:pt idx="11811">
                  <c:v>2.3775381397308219E-2</c:v>
                </c:pt>
                <c:pt idx="11812">
                  <c:v>-3.4087221665308354E-3</c:v>
                </c:pt>
                <c:pt idx="11813">
                  <c:v>-3.0837497991927119E-2</c:v>
                </c:pt>
                <c:pt idx="11814">
                  <c:v>-4.7991945938432382E-2</c:v>
                </c:pt>
                <c:pt idx="11815">
                  <c:v>-4.9749657970233542E-2</c:v>
                </c:pt>
                <c:pt idx="11816">
                  <c:v>-3.6139021355988392E-2</c:v>
                </c:pt>
                <c:pt idx="11817">
                  <c:v>-1.0334644035950618E-2</c:v>
                </c:pt>
                <c:pt idx="11818">
                  <c:v>1.8984110290512789E-2</c:v>
                </c:pt>
                <c:pt idx="11819">
                  <c:v>4.0670815393364722E-2</c:v>
                </c:pt>
                <c:pt idx="11820">
                  <c:v>4.9461026860503125E-2</c:v>
                </c:pt>
                <c:pt idx="11821">
                  <c:v>4.0943021539122063E-2</c:v>
                </c:pt>
                <c:pt idx="11822">
                  <c:v>1.9363787120531918E-2</c:v>
                </c:pt>
                <c:pt idx="11823">
                  <c:v>-8.2898340721031232E-3</c:v>
                </c:pt>
                <c:pt idx="11824">
                  <c:v>-3.3344146003855359E-2</c:v>
                </c:pt>
                <c:pt idx="11825">
                  <c:v>-4.6031882670056784E-2</c:v>
                </c:pt>
                <c:pt idx="11826">
                  <c:v>-4.3050643059072406E-2</c:v>
                </c:pt>
                <c:pt idx="11827">
                  <c:v>-2.3499474142031039E-2</c:v>
                </c:pt>
                <c:pt idx="11828">
                  <c:v>3.3074424407142328E-3</c:v>
                </c:pt>
                <c:pt idx="11829">
                  <c:v>2.8215677891869611E-2</c:v>
                </c:pt>
                <c:pt idx="11830">
                  <c:v>4.3873854933123638E-2</c:v>
                </c:pt>
                <c:pt idx="11831">
                  <c:v>4.4157457157620428E-2</c:v>
                </c:pt>
                <c:pt idx="11832">
                  <c:v>2.9143131209069674E-2</c:v>
                </c:pt>
                <c:pt idx="11833">
                  <c:v>4.0648160076810717E-3</c:v>
                </c:pt>
                <c:pt idx="11834">
                  <c:v>-2.2216085289497031E-2</c:v>
                </c:pt>
                <c:pt idx="11835">
                  <c:v>-4.0005609716414647E-2</c:v>
                </c:pt>
                <c:pt idx="11836">
                  <c:v>-4.4127616068460711E-2</c:v>
                </c:pt>
                <c:pt idx="11837">
                  <c:v>-3.2090383163223789E-2</c:v>
                </c:pt>
                <c:pt idx="11838">
                  <c:v>-9.5453321326355572E-3</c:v>
                </c:pt>
                <c:pt idx="11839">
                  <c:v>1.6217307192579244E-2</c:v>
                </c:pt>
                <c:pt idx="11840">
                  <c:v>3.6357274983914674E-2</c:v>
                </c:pt>
                <c:pt idx="11841">
                  <c:v>4.2828928436897375E-2</c:v>
                </c:pt>
                <c:pt idx="11842">
                  <c:v>3.5616656384956577E-2</c:v>
                </c:pt>
                <c:pt idx="11843">
                  <c:v>1.7636880416566771E-2</c:v>
                </c:pt>
                <c:pt idx="11844">
                  <c:v>-5.1606020798176397E-3</c:v>
                </c:pt>
                <c:pt idx="11845">
                  <c:v>-2.5856879771798676E-2</c:v>
                </c:pt>
                <c:pt idx="11846">
                  <c:v>-3.6306724405186931E-2</c:v>
                </c:pt>
                <c:pt idx="11847">
                  <c:v>-3.4459818813213243E-2</c:v>
                </c:pt>
                <c:pt idx="11848">
                  <c:v>-2.3628198300358831E-2</c:v>
                </c:pt>
                <c:pt idx="11849">
                  <c:v>-6.348053720372733E-3</c:v>
                </c:pt>
                <c:pt idx="11850">
                  <c:v>1.2839308946052013E-2</c:v>
                </c:pt>
                <c:pt idx="11851">
                  <c:v>2.7151933398363932E-2</c:v>
                </c:pt>
                <c:pt idx="11852">
                  <c:v>3.2502166167324792E-2</c:v>
                </c:pt>
                <c:pt idx="11853">
                  <c:v>2.7972816226633487E-2</c:v>
                </c:pt>
                <c:pt idx="11854">
                  <c:v>1.5180932156167087E-2</c:v>
                </c:pt>
                <c:pt idx="11855">
                  <c:v>-2.9553912960850596E-3</c:v>
                </c:pt>
                <c:pt idx="11856">
                  <c:v>-2.0415881810573966E-2</c:v>
                </c:pt>
                <c:pt idx="11857">
                  <c:v>-3.0136916020026504E-2</c:v>
                </c:pt>
                <c:pt idx="11858">
                  <c:v>-2.99592183579247E-2</c:v>
                </c:pt>
                <c:pt idx="11859">
                  <c:v>-2.0147715693990337E-2</c:v>
                </c:pt>
                <c:pt idx="11860">
                  <c:v>-4.7774604096168455E-3</c:v>
                </c:pt>
                <c:pt idx="11861">
                  <c:v>1.0710270071747956E-2</c:v>
                </c:pt>
                <c:pt idx="11862">
                  <c:v>2.1258432871775146E-2</c:v>
                </c:pt>
                <c:pt idx="11863">
                  <c:v>2.45761747799726E-2</c:v>
                </c:pt>
                <c:pt idx="11864">
                  <c:v>1.8562632657937235E-2</c:v>
                </c:pt>
                <c:pt idx="11865">
                  <c:v>6.5441352574758084E-3</c:v>
                </c:pt>
                <c:pt idx="11866">
                  <c:v>-8.312448428410139E-3</c:v>
                </c:pt>
                <c:pt idx="11867">
                  <c:v>-2.0168202710681014E-2</c:v>
                </c:pt>
                <c:pt idx="11868">
                  <c:v>-2.4677099098595796E-2</c:v>
                </c:pt>
                <c:pt idx="11869">
                  <c:v>-2.2564123224701926E-2</c:v>
                </c:pt>
                <c:pt idx="11870">
                  <c:v>-1.3325157418038637E-2</c:v>
                </c:pt>
                <c:pt idx="11871">
                  <c:v>-2.4524317554997519E-4</c:v>
                </c:pt>
                <c:pt idx="11872">
                  <c:v>1.277836274248559E-2</c:v>
                </c:pt>
                <c:pt idx="11873">
                  <c:v>1.9562071726221743E-2</c:v>
                </c:pt>
                <c:pt idx="11874">
                  <c:v>1.9641306234200115E-2</c:v>
                </c:pt>
                <c:pt idx="11875">
                  <c:v>1.2799797112045189E-2</c:v>
                </c:pt>
                <c:pt idx="11876">
                  <c:v>2.4885047928666867E-3</c:v>
                </c:pt>
                <c:pt idx="11877">
                  <c:v>-9.4376199389579023E-3</c:v>
                </c:pt>
                <c:pt idx="11878">
                  <c:v>-1.6429867266494123E-2</c:v>
                </c:pt>
                <c:pt idx="11879">
                  <c:v>-1.7463764188234789E-2</c:v>
                </c:pt>
                <c:pt idx="11880">
                  <c:v>-1.3109122190256088E-2</c:v>
                </c:pt>
                <c:pt idx="11881">
                  <c:v>-4.3544709758637891E-3</c:v>
                </c:pt>
                <c:pt idx="11882">
                  <c:v>3.8982314511829684E-3</c:v>
                </c:pt>
                <c:pt idx="11883">
                  <c:v>1.2190815468303723E-2</c:v>
                </c:pt>
                <c:pt idx="11884">
                  <c:v>1.5809375884693382E-2</c:v>
                </c:pt>
                <c:pt idx="11885">
                  <c:v>1.5724632304465611E-2</c:v>
                </c:pt>
                <c:pt idx="11886">
                  <c:v>1.0801557601433339E-2</c:v>
                </c:pt>
                <c:pt idx="11887">
                  <c:v>6.2000927355263099E-4</c:v>
                </c:pt>
                <c:pt idx="11888">
                  <c:v>-9.9637577937774571E-3</c:v>
                </c:pt>
                <c:pt idx="11889">
                  <c:v>-1.6128561048643898E-2</c:v>
                </c:pt>
                <c:pt idx="11890">
                  <c:v>-1.6584412821091094E-2</c:v>
                </c:pt>
                <c:pt idx="11891">
                  <c:v>-1.1307341387447904E-2</c:v>
                </c:pt>
                <c:pt idx="11892">
                  <c:v>-1.9106820018885088E-3</c:v>
                </c:pt>
                <c:pt idx="11893">
                  <c:v>7.1464958437640448E-3</c:v>
                </c:pt>
                <c:pt idx="11894">
                  <c:v>1.5088831586480542E-2</c:v>
                </c:pt>
                <c:pt idx="11895">
                  <c:v>1.8135187224035707E-2</c:v>
                </c:pt>
                <c:pt idx="11896">
                  <c:v>1.4941334673551855E-2</c:v>
                </c:pt>
                <c:pt idx="11897">
                  <c:v>7.2599247499181251E-3</c:v>
                </c:pt>
                <c:pt idx="11898">
                  <c:v>-3.1976157276220256E-3</c:v>
                </c:pt>
                <c:pt idx="11899">
                  <c:v>-1.2470692687626576E-2</c:v>
                </c:pt>
                <c:pt idx="11900">
                  <c:v>-1.6629324886032242E-2</c:v>
                </c:pt>
                <c:pt idx="11901">
                  <c:v>-1.6057848349823697E-2</c:v>
                </c:pt>
                <c:pt idx="11902">
                  <c:v>-9.5412357320009931E-3</c:v>
                </c:pt>
                <c:pt idx="11903">
                  <c:v>1.5628042081172193E-3</c:v>
                </c:pt>
                <c:pt idx="11904">
                  <c:v>1.2040282934057046E-2</c:v>
                </c:pt>
                <c:pt idx="11905">
                  <c:v>1.8921721425798205E-2</c:v>
                </c:pt>
                <c:pt idx="11906">
                  <c:v>1.7621957929583917E-2</c:v>
                </c:pt>
                <c:pt idx="11907">
                  <c:v>1.1829099586513495E-2</c:v>
                </c:pt>
                <c:pt idx="11908">
                  <c:v>1.73353218497262E-3</c:v>
                </c:pt>
                <c:pt idx="11909">
                  <c:v>-8.2695431848611237E-3</c:v>
                </c:pt>
                <c:pt idx="11910">
                  <c:v>-1.5786330986160255E-2</c:v>
                </c:pt>
                <c:pt idx="11911">
                  <c:v>-1.8278896713656626E-2</c:v>
                </c:pt>
                <c:pt idx="11912">
                  <c:v>-1.4520339114477346E-2</c:v>
                </c:pt>
                <c:pt idx="11913">
                  <c:v>-4.6677754857127121E-3</c:v>
                </c:pt>
                <c:pt idx="11914">
                  <c:v>5.4172105161848991E-3</c:v>
                </c:pt>
                <c:pt idx="11915">
                  <c:v>1.2794578760047286E-2</c:v>
                </c:pt>
                <c:pt idx="11916">
                  <c:v>1.4563930250250611E-2</c:v>
                </c:pt>
                <c:pt idx="11917">
                  <c:v>1.2209849896685127E-2</c:v>
                </c:pt>
                <c:pt idx="11918">
                  <c:v>5.1144711083074869E-3</c:v>
                </c:pt>
                <c:pt idx="11919">
                  <c:v>-3.0938044931022347E-3</c:v>
                </c:pt>
                <c:pt idx="11920">
                  <c:v>-9.4718144513395511E-3</c:v>
                </c:pt>
                <c:pt idx="11921">
                  <c:v>-1.1964695567375684E-2</c:v>
                </c:pt>
                <c:pt idx="11922">
                  <c:v>-1.0741801085531201E-2</c:v>
                </c:pt>
                <c:pt idx="11923">
                  <c:v>-7.1458469011173968E-3</c:v>
                </c:pt>
                <c:pt idx="11924">
                  <c:v>-5.5408723510462108E-4</c:v>
                </c:pt>
                <c:pt idx="11925">
                  <c:v>6.277649966140217E-3</c:v>
                </c:pt>
                <c:pt idx="11926">
                  <c:v>1.0743096645512111E-2</c:v>
                </c:pt>
                <c:pt idx="11927">
                  <c:v>1.1164631706228069E-2</c:v>
                </c:pt>
                <c:pt idx="11928">
                  <c:v>7.3098019576148922E-3</c:v>
                </c:pt>
                <c:pt idx="11929">
                  <c:v>1.8032807865281295E-3</c:v>
                </c:pt>
                <c:pt idx="11930">
                  <c:v>-5.0929489860798332E-3</c:v>
                </c:pt>
                <c:pt idx="11931">
                  <c:v>-8.1176936957333828E-3</c:v>
                </c:pt>
                <c:pt idx="11932">
                  <c:v>-8.5930038673981048E-3</c:v>
                </c:pt>
                <c:pt idx="11933">
                  <c:v>-5.4958725157608192E-3</c:v>
                </c:pt>
                <c:pt idx="11934">
                  <c:v>3.0899778207678819E-4</c:v>
                </c:pt>
                <c:pt idx="11935">
                  <c:v>5.4603888285294656E-3</c:v>
                </c:pt>
                <c:pt idx="11936">
                  <c:v>9.5816833753946968E-3</c:v>
                </c:pt>
                <c:pt idx="11937">
                  <c:v>9.6622062575331489E-3</c:v>
                </c:pt>
                <c:pt idx="11938">
                  <c:v>4.6939151433213642E-3</c:v>
                </c:pt>
                <c:pt idx="11939">
                  <c:v>-5.8778863585205081E-5</c:v>
                </c:pt>
                <c:pt idx="11940">
                  <c:v>-4.3622817059581374E-3</c:v>
                </c:pt>
                <c:pt idx="11941">
                  <c:v>-7.3876476559550904E-3</c:v>
                </c:pt>
                <c:pt idx="11942">
                  <c:v>-5.8273567875450141E-3</c:v>
                </c:pt>
                <c:pt idx="11943">
                  <c:v>-2.3338971536990649E-3</c:v>
                </c:pt>
                <c:pt idx="11944">
                  <c:v>3.1064124187993574E-3</c:v>
                </c:pt>
                <c:pt idx="11945">
                  <c:v>5.4846658930978757E-3</c:v>
                </c:pt>
                <c:pt idx="11946">
                  <c:v>5.7084613138222917E-3</c:v>
                </c:pt>
                <c:pt idx="11947">
                  <c:v>4.7171777679087751E-3</c:v>
                </c:pt>
                <c:pt idx="11948">
                  <c:v>1.5940804645795468E-3</c:v>
                </c:pt>
                <c:pt idx="11949">
                  <c:v>-1.4862976085825747E-3</c:v>
                </c:pt>
                <c:pt idx="11950">
                  <c:v>-4.0228292484884463E-3</c:v>
                </c:pt>
                <c:pt idx="11951">
                  <c:v>-3.6856380122721102E-3</c:v>
                </c:pt>
                <c:pt idx="11952">
                  <c:v>-1.4208151622308689E-3</c:v>
                </c:pt>
                <c:pt idx="11953">
                  <c:v>3.1290247453162673E-3</c:v>
                </c:pt>
                <c:pt idx="11954">
                  <c:v>7.0507617503000513E-3</c:v>
                </c:pt>
                <c:pt idx="11955">
                  <c:v>9.7439274202335245E-3</c:v>
                </c:pt>
                <c:pt idx="11956">
                  <c:v>7.4779216941625384E-3</c:v>
                </c:pt>
                <c:pt idx="11957">
                  <c:v>2.0982507403978048E-4</c:v>
                </c:pt>
                <c:pt idx="11958">
                  <c:v>-8.1069508470735189E-3</c:v>
                </c:pt>
                <c:pt idx="11959">
                  <c:v>-1.2541024045109322E-2</c:v>
                </c:pt>
                <c:pt idx="11960">
                  <c:v>-1.4059314628739767E-2</c:v>
                </c:pt>
                <c:pt idx="11961">
                  <c:v>-8.5955217235230089E-3</c:v>
                </c:pt>
                <c:pt idx="11962">
                  <c:v>-3.0895849027566562E-5</c:v>
                </c:pt>
                <c:pt idx="11963">
                  <c:v>7.5842284393508944E-3</c:v>
                </c:pt>
                <c:pt idx="11964">
                  <c:v>1.5319242418657729E-2</c:v>
                </c:pt>
                <c:pt idx="11965">
                  <c:v>1.7599014570891761E-2</c:v>
                </c:pt>
                <c:pt idx="11966">
                  <c:v>1.4675800994385171E-2</c:v>
                </c:pt>
                <c:pt idx="11967">
                  <c:v>5.9666303720358515E-3</c:v>
                </c:pt>
                <c:pt idx="11968">
                  <c:v>-5.8029893724234781E-3</c:v>
                </c:pt>
                <c:pt idx="11969">
                  <c:v>-1.6047901256915457E-2</c:v>
                </c:pt>
                <c:pt idx="11970">
                  <c:v>-2.0922508053277708E-2</c:v>
                </c:pt>
                <c:pt idx="11971">
                  <c:v>-1.8272223089027068E-2</c:v>
                </c:pt>
                <c:pt idx="11972">
                  <c:v>-7.2763293968365703E-3</c:v>
                </c:pt>
                <c:pt idx="11973">
                  <c:v>7.4639450626167959E-3</c:v>
                </c:pt>
                <c:pt idx="11974">
                  <c:v>2.2200127152156805E-2</c:v>
                </c:pt>
                <c:pt idx="11975">
                  <c:v>2.992511250171858E-2</c:v>
                </c:pt>
                <c:pt idx="11976">
                  <c:v>2.7437478479359265E-2</c:v>
                </c:pt>
                <c:pt idx="11977">
                  <c:v>1.6057675600213206E-2</c:v>
                </c:pt>
                <c:pt idx="11978">
                  <c:v>-1.1845427790731704E-3</c:v>
                </c:pt>
                <c:pt idx="11979">
                  <c:v>-2.0742720360479125E-2</c:v>
                </c:pt>
                <c:pt idx="11980">
                  <c:v>-3.2295365960564912E-2</c:v>
                </c:pt>
                <c:pt idx="11981">
                  <c:v>-3.3407809279205815E-2</c:v>
                </c:pt>
                <c:pt idx="11982">
                  <c:v>-2.2804398509044504E-2</c:v>
                </c:pt>
                <c:pt idx="11983">
                  <c:v>-2.3777976522691034E-3</c:v>
                </c:pt>
                <c:pt idx="11984">
                  <c:v>2.0117187690410272E-2</c:v>
                </c:pt>
                <c:pt idx="11985">
                  <c:v>3.4514593533452591E-2</c:v>
                </c:pt>
                <c:pt idx="11986">
                  <c:v>3.7570745294475787E-2</c:v>
                </c:pt>
                <c:pt idx="11987">
                  <c:v>2.7099050050608885E-2</c:v>
                </c:pt>
                <c:pt idx="11988">
                  <c:v>6.5886589495460363E-3</c:v>
                </c:pt>
                <c:pt idx="11989">
                  <c:v>-1.4923914222692064E-2</c:v>
                </c:pt>
                <c:pt idx="11990">
                  <c:v>-3.3284362677726491E-2</c:v>
                </c:pt>
                <c:pt idx="11991">
                  <c:v>-3.9396703152231559E-2</c:v>
                </c:pt>
                <c:pt idx="11992">
                  <c:v>-3.2521816786191038E-2</c:v>
                </c:pt>
                <c:pt idx="11993">
                  <c:v>-1.3981606493431395E-2</c:v>
                </c:pt>
                <c:pt idx="11994">
                  <c:v>1.1592012249427982E-2</c:v>
                </c:pt>
                <c:pt idx="11995">
                  <c:v>3.2803211446735807E-2</c:v>
                </c:pt>
                <c:pt idx="11996">
                  <c:v>4.4295211889799686E-2</c:v>
                </c:pt>
                <c:pt idx="11997">
                  <c:v>4.0595166719844034E-2</c:v>
                </c:pt>
                <c:pt idx="11998">
                  <c:v>2.2845731469377108E-2</c:v>
                </c:pt>
                <c:pt idx="11999">
                  <c:v>-1.8155005668401853E-3</c:v>
                </c:pt>
                <c:pt idx="12000">
                  <c:v>-2.6624397753650886E-2</c:v>
                </c:pt>
                <c:pt idx="12001">
                  <c:v>-4.3024359855645393E-2</c:v>
                </c:pt>
                <c:pt idx="12002">
                  <c:v>-4.5620150850209526E-2</c:v>
                </c:pt>
                <c:pt idx="12003">
                  <c:v>-3.2641788240111456E-2</c:v>
                </c:pt>
                <c:pt idx="12004">
                  <c:v>-7.6396045328659852E-3</c:v>
                </c:pt>
                <c:pt idx="12005">
                  <c:v>2.181556632052762E-2</c:v>
                </c:pt>
                <c:pt idx="12006">
                  <c:v>4.3826593686782225E-2</c:v>
                </c:pt>
                <c:pt idx="12007">
                  <c:v>5.1075616565668572E-2</c:v>
                </c:pt>
                <c:pt idx="12008">
                  <c:v>3.9800664615186242E-2</c:v>
                </c:pt>
                <c:pt idx="12009">
                  <c:v>1.6277842761014745E-2</c:v>
                </c:pt>
                <c:pt idx="12010">
                  <c:v>-1.3489719888313901E-2</c:v>
                </c:pt>
                <c:pt idx="12011">
                  <c:v>-3.8962324036274788E-2</c:v>
                </c:pt>
                <c:pt idx="12012">
                  <c:v>-5.0079456953682662E-2</c:v>
                </c:pt>
                <c:pt idx="12013">
                  <c:v>-4.3509666110533841E-2</c:v>
                </c:pt>
                <c:pt idx="12014">
                  <c:v>-2.1216348265296194E-2</c:v>
                </c:pt>
                <c:pt idx="12015">
                  <c:v>8.9544490396778614E-3</c:v>
                </c:pt>
                <c:pt idx="12016">
                  <c:v>3.6432139420446402E-2</c:v>
                </c:pt>
                <c:pt idx="12017">
                  <c:v>5.1956955966271839E-2</c:v>
                </c:pt>
                <c:pt idx="12018">
                  <c:v>5.094493459501246E-2</c:v>
                </c:pt>
                <c:pt idx="12019">
                  <c:v>3.3498557392042362E-2</c:v>
                </c:pt>
                <c:pt idx="12020">
                  <c:v>3.8021928447169789E-3</c:v>
                </c:pt>
                <c:pt idx="12021">
                  <c:v>-2.6812418480655249E-2</c:v>
                </c:pt>
                <c:pt idx="12022">
                  <c:v>-4.7799988874133489E-2</c:v>
                </c:pt>
                <c:pt idx="12023">
                  <c:v>-5.336327977610255E-2</c:v>
                </c:pt>
                <c:pt idx="12024">
                  <c:v>-3.9249578995083162E-2</c:v>
                </c:pt>
                <c:pt idx="12025">
                  <c:v>-1.2830060616084389E-2</c:v>
                </c:pt>
                <c:pt idx="12026">
                  <c:v>1.6598957407305697E-2</c:v>
                </c:pt>
                <c:pt idx="12027">
                  <c:v>3.9472189885460994E-2</c:v>
                </c:pt>
                <c:pt idx="12028">
                  <c:v>4.8333789440968153E-2</c:v>
                </c:pt>
                <c:pt idx="12029">
                  <c:v>4.0642231944208025E-2</c:v>
                </c:pt>
                <c:pt idx="12030">
                  <c:v>2.0054125722066177E-2</c:v>
                </c:pt>
                <c:pt idx="12031">
                  <c:v>-7.7614745202215524E-3</c:v>
                </c:pt>
                <c:pt idx="12032">
                  <c:v>-3.1395701432164143E-2</c:v>
                </c:pt>
                <c:pt idx="12033">
                  <c:v>-4.3672584225268034E-2</c:v>
                </c:pt>
                <c:pt idx="12034">
                  <c:v>-4.0732011506343403E-2</c:v>
                </c:pt>
                <c:pt idx="12035">
                  <c:v>-2.3295977118241679E-2</c:v>
                </c:pt>
                <c:pt idx="12036">
                  <c:v>1.5481867770850148E-3</c:v>
                </c:pt>
                <c:pt idx="12037">
                  <c:v>2.5504723872605231E-2</c:v>
                </c:pt>
                <c:pt idx="12038">
                  <c:v>4.0195184722364212E-2</c:v>
                </c:pt>
                <c:pt idx="12039">
                  <c:v>4.0407586709370086E-2</c:v>
                </c:pt>
                <c:pt idx="12040">
                  <c:v>2.5839394286100471E-2</c:v>
                </c:pt>
                <c:pt idx="12041">
                  <c:v>2.5006413620589827E-3</c:v>
                </c:pt>
                <c:pt idx="12042">
                  <c:v>-2.0129818679049932E-2</c:v>
                </c:pt>
                <c:pt idx="12043">
                  <c:v>-3.5957112547005288E-2</c:v>
                </c:pt>
                <c:pt idx="12044">
                  <c:v>-3.9195180946376168E-2</c:v>
                </c:pt>
                <c:pt idx="12045">
                  <c:v>-3.0831764943390877E-2</c:v>
                </c:pt>
                <c:pt idx="12046">
                  <c:v>-1.2934943592335754E-2</c:v>
                </c:pt>
                <c:pt idx="12047">
                  <c:v>8.774150123925151E-3</c:v>
                </c:pt>
                <c:pt idx="12048">
                  <c:v>2.8866509619051066E-2</c:v>
                </c:pt>
                <c:pt idx="12049">
                  <c:v>4.0027846239625547E-2</c:v>
                </c:pt>
                <c:pt idx="12050">
                  <c:v>3.9257747480178101E-2</c:v>
                </c:pt>
                <c:pt idx="12051">
                  <c:v>2.3912193544775022E-2</c:v>
                </c:pt>
                <c:pt idx="12052">
                  <c:v>9.1271977952497201E-4</c:v>
                </c:pt>
                <c:pt idx="12053">
                  <c:v>-2.1662971412624299E-2</c:v>
                </c:pt>
                <c:pt idx="12054">
                  <c:v>-3.5531086145804844E-2</c:v>
                </c:pt>
                <c:pt idx="12055">
                  <c:v>-3.8343105758935923E-2</c:v>
                </c:pt>
                <c:pt idx="12056">
                  <c:v>-2.9284551585207496E-2</c:v>
                </c:pt>
                <c:pt idx="12057">
                  <c:v>-9.3705249348001937E-3</c:v>
                </c:pt>
                <c:pt idx="12058">
                  <c:v>1.4069364563527068E-2</c:v>
                </c:pt>
                <c:pt idx="12059">
                  <c:v>3.3813391343247561E-2</c:v>
                </c:pt>
                <c:pt idx="12060">
                  <c:v>4.2236610179017094E-2</c:v>
                </c:pt>
                <c:pt idx="12061">
                  <c:v>3.6008348163065494E-2</c:v>
                </c:pt>
                <c:pt idx="12062">
                  <c:v>1.9252544541997624E-2</c:v>
                </c:pt>
                <c:pt idx="12063">
                  <c:v>-5.0107020379625443E-3</c:v>
                </c:pt>
                <c:pt idx="12064">
                  <c:v>-2.8833940115255873E-2</c:v>
                </c:pt>
                <c:pt idx="12065">
                  <c:v>-4.1942689413875869E-2</c:v>
                </c:pt>
                <c:pt idx="12066">
                  <c:v>-3.918646113407051E-2</c:v>
                </c:pt>
                <c:pt idx="12067">
                  <c:v>-2.2857346480860043E-2</c:v>
                </c:pt>
                <c:pt idx="12068">
                  <c:v>-6.8227122260772362E-4</c:v>
                </c:pt>
                <c:pt idx="12069">
                  <c:v>2.079804060720512E-2</c:v>
                </c:pt>
                <c:pt idx="12070">
                  <c:v>3.6461691902618977E-2</c:v>
                </c:pt>
                <c:pt idx="12071">
                  <c:v>3.7858788897652838E-2</c:v>
                </c:pt>
                <c:pt idx="12072">
                  <c:v>2.6368406259368198E-2</c:v>
                </c:pt>
                <c:pt idx="12073">
                  <c:v>6.7443157028014072E-3</c:v>
                </c:pt>
                <c:pt idx="12074">
                  <c:v>-1.3933168496758117E-2</c:v>
                </c:pt>
                <c:pt idx="12075">
                  <c:v>-3.022341057309352E-2</c:v>
                </c:pt>
                <c:pt idx="12076">
                  <c:v>-3.8443438652983712E-2</c:v>
                </c:pt>
                <c:pt idx="12077">
                  <c:v>-3.2682743798069736E-2</c:v>
                </c:pt>
                <c:pt idx="12078">
                  <c:v>-1.6867481668067921E-2</c:v>
                </c:pt>
                <c:pt idx="12079">
                  <c:v>4.8190614012646989E-3</c:v>
                </c:pt>
                <c:pt idx="12080">
                  <c:v>2.4780296105480944E-2</c:v>
                </c:pt>
                <c:pt idx="12081">
                  <c:v>3.5062514909602098E-2</c:v>
                </c:pt>
                <c:pt idx="12082">
                  <c:v>3.4339636103443011E-2</c:v>
                </c:pt>
                <c:pt idx="12083">
                  <c:v>2.1660574205849648E-2</c:v>
                </c:pt>
                <c:pt idx="12084">
                  <c:v>1.9419675740792364E-3</c:v>
                </c:pt>
                <c:pt idx="12085">
                  <c:v>-1.8836469325032391E-2</c:v>
                </c:pt>
                <c:pt idx="12086">
                  <c:v>-3.3269589210645843E-2</c:v>
                </c:pt>
                <c:pt idx="12087">
                  <c:v>-3.7593228829762071E-2</c:v>
                </c:pt>
                <c:pt idx="12088">
                  <c:v>-2.9488082942609718E-2</c:v>
                </c:pt>
                <c:pt idx="12089">
                  <c:v>-1.0787846341872593E-2</c:v>
                </c:pt>
                <c:pt idx="12090">
                  <c:v>1.1681441558476099E-2</c:v>
                </c:pt>
                <c:pt idx="12091">
                  <c:v>3.080465012746882E-2</c:v>
                </c:pt>
                <c:pt idx="12092">
                  <c:v>3.8824809914883025E-2</c:v>
                </c:pt>
                <c:pt idx="12093">
                  <c:v>3.3294018671873531E-2</c:v>
                </c:pt>
                <c:pt idx="12094">
                  <c:v>1.6775273715467505E-2</c:v>
                </c:pt>
                <c:pt idx="12095">
                  <c:v>-6.1628633354624202E-3</c:v>
                </c:pt>
                <c:pt idx="12096">
                  <c:v>-2.7920865883002171E-2</c:v>
                </c:pt>
                <c:pt idx="12097">
                  <c:v>-4.0211634415873387E-2</c:v>
                </c:pt>
                <c:pt idx="12098">
                  <c:v>-3.9372446883779166E-2</c:v>
                </c:pt>
                <c:pt idx="12099">
                  <c:v>-2.6786506908320015E-2</c:v>
                </c:pt>
                <c:pt idx="12100">
                  <c:v>-5.0873477979789293E-3</c:v>
                </c:pt>
                <c:pt idx="12101">
                  <c:v>1.8775514228639156E-2</c:v>
                </c:pt>
                <c:pt idx="12102">
                  <c:v>3.678221811837408E-2</c:v>
                </c:pt>
                <c:pt idx="12103">
                  <c:v>4.2575449677945409E-2</c:v>
                </c:pt>
                <c:pt idx="12104">
                  <c:v>3.494175465991177E-2</c:v>
                </c:pt>
                <c:pt idx="12105">
                  <c:v>1.7775611962363949E-2</c:v>
                </c:pt>
                <c:pt idx="12106">
                  <c:v>-6.8854686639326906E-3</c:v>
                </c:pt>
                <c:pt idx="12107">
                  <c:v>-3.1001086022985406E-2</c:v>
                </c:pt>
                <c:pt idx="12108">
                  <c:v>-4.3794557979655598E-2</c:v>
                </c:pt>
                <c:pt idx="12109">
                  <c:v>-4.302953951232804E-2</c:v>
                </c:pt>
                <c:pt idx="12110">
                  <c:v>-2.750981048233701E-2</c:v>
                </c:pt>
                <c:pt idx="12111">
                  <c:v>-4.3468942216097779E-3</c:v>
                </c:pt>
                <c:pt idx="12112">
                  <c:v>2.0259980380488075E-2</c:v>
                </c:pt>
                <c:pt idx="12113">
                  <c:v>3.888094501833287E-2</c:v>
                </c:pt>
                <c:pt idx="12114">
                  <c:v>4.3181633382196639E-2</c:v>
                </c:pt>
                <c:pt idx="12115">
                  <c:v>3.2211382988870947E-2</c:v>
                </c:pt>
                <c:pt idx="12116">
                  <c:v>8.6879266046461581E-3</c:v>
                </c:pt>
                <c:pt idx="12117">
                  <c:v>-1.7007567471568286E-2</c:v>
                </c:pt>
                <c:pt idx="12118">
                  <c:v>-3.5758139512655149E-2</c:v>
                </c:pt>
                <c:pt idx="12119">
                  <c:v>-4.0731959795212901E-2</c:v>
                </c:pt>
                <c:pt idx="12120">
                  <c:v>-3.2214923932567037E-2</c:v>
                </c:pt>
                <c:pt idx="12121">
                  <c:v>-1.2297724931329582E-2</c:v>
                </c:pt>
                <c:pt idx="12122">
                  <c:v>1.1465953811586401E-2</c:v>
                </c:pt>
                <c:pt idx="12123">
                  <c:v>3.1490995597641375E-2</c:v>
                </c:pt>
                <c:pt idx="12124">
                  <c:v>4.1916455671664708E-2</c:v>
                </c:pt>
                <c:pt idx="12125">
                  <c:v>3.8963251749266105E-2</c:v>
                </c:pt>
                <c:pt idx="12126">
                  <c:v>2.090990119070972E-2</c:v>
                </c:pt>
                <c:pt idx="12127">
                  <c:v>-5.8734574282783558E-3</c:v>
                </c:pt>
                <c:pt idx="12128">
                  <c:v>-3.1727083275192886E-2</c:v>
                </c:pt>
                <c:pt idx="12129">
                  <c:v>-4.5801934501446685E-2</c:v>
                </c:pt>
                <c:pt idx="12130">
                  <c:v>-4.4123728624765789E-2</c:v>
                </c:pt>
                <c:pt idx="12131">
                  <c:v>-2.7028831665188748E-2</c:v>
                </c:pt>
                <c:pt idx="12132">
                  <c:v>-1.0912156843252145E-3</c:v>
                </c:pt>
                <c:pt idx="12133">
                  <c:v>2.6234237052053848E-2</c:v>
                </c:pt>
                <c:pt idx="12134">
                  <c:v>4.3239122216894701E-2</c:v>
                </c:pt>
                <c:pt idx="12135">
                  <c:v>4.3194173715437219E-2</c:v>
                </c:pt>
                <c:pt idx="12136">
                  <c:v>2.7549668019035679E-2</c:v>
                </c:pt>
                <c:pt idx="12137">
                  <c:v>2.454668642965526E-3</c:v>
                </c:pt>
                <c:pt idx="12138">
                  <c:v>-2.3348719279920303E-2</c:v>
                </c:pt>
                <c:pt idx="12139">
                  <c:v>-4.0570391129972759E-2</c:v>
                </c:pt>
                <c:pt idx="12140">
                  <c:v>-4.3024606251856994E-2</c:v>
                </c:pt>
                <c:pt idx="12141">
                  <c:v>-3.1397241375020354E-2</c:v>
                </c:pt>
                <c:pt idx="12142">
                  <c:v>-9.7335570695886633E-3</c:v>
                </c:pt>
                <c:pt idx="12143">
                  <c:v>1.4853656830784647E-2</c:v>
                </c:pt>
                <c:pt idx="12144">
                  <c:v>3.3043665674340889E-2</c:v>
                </c:pt>
                <c:pt idx="12145">
                  <c:v>3.7509666464049594E-2</c:v>
                </c:pt>
                <c:pt idx="12146">
                  <c:v>3.1146545208997598E-2</c:v>
                </c:pt>
                <c:pt idx="12147">
                  <c:v>1.3466248147494361E-2</c:v>
                </c:pt>
                <c:pt idx="12148">
                  <c:v>-7.9186826071925721E-3</c:v>
                </c:pt>
                <c:pt idx="12149">
                  <c:v>-2.4622540955786899E-2</c:v>
                </c:pt>
                <c:pt idx="12150">
                  <c:v>-3.1127957049744633E-2</c:v>
                </c:pt>
                <c:pt idx="12151">
                  <c:v>-2.6366204063544209E-2</c:v>
                </c:pt>
                <c:pt idx="12152">
                  <c:v>-1.1885699417050527E-2</c:v>
                </c:pt>
                <c:pt idx="12153">
                  <c:v>4.5183174237245034E-3</c:v>
                </c:pt>
                <c:pt idx="12154">
                  <c:v>1.9061700675031497E-2</c:v>
                </c:pt>
                <c:pt idx="12155">
                  <c:v>2.5826317698826335E-2</c:v>
                </c:pt>
                <c:pt idx="12156">
                  <c:v>2.2896391130762916E-2</c:v>
                </c:pt>
                <c:pt idx="12157">
                  <c:v>1.4159978258103513E-2</c:v>
                </c:pt>
                <c:pt idx="12158">
                  <c:v>3.1535838686373735E-4</c:v>
                </c:pt>
                <c:pt idx="12159">
                  <c:v>-1.1062056391463342E-2</c:v>
                </c:pt>
                <c:pt idx="12160">
                  <c:v>-1.7394782575024151E-2</c:v>
                </c:pt>
                <c:pt idx="12161">
                  <c:v>-1.611483097566167E-2</c:v>
                </c:pt>
                <c:pt idx="12162">
                  <c:v>-9.8404843725444727E-3</c:v>
                </c:pt>
                <c:pt idx="12163">
                  <c:v>-1.8119239157614239E-3</c:v>
                </c:pt>
                <c:pt idx="12164">
                  <c:v>6.9075587742758815E-3</c:v>
                </c:pt>
                <c:pt idx="12165">
                  <c:v>1.2879524289221241E-2</c:v>
                </c:pt>
                <c:pt idx="12166">
                  <c:v>1.5052729969497237E-2</c:v>
                </c:pt>
                <c:pt idx="12167">
                  <c:v>1.1976391410669763E-2</c:v>
                </c:pt>
                <c:pt idx="12168">
                  <c:v>5.0165723806259591E-3</c:v>
                </c:pt>
                <c:pt idx="12169">
                  <c:v>-1.3139331274944063E-3</c:v>
                </c:pt>
                <c:pt idx="12170">
                  <c:v>-7.0742678425977125E-3</c:v>
                </c:pt>
                <c:pt idx="12171">
                  <c:v>-1.0491218337633983E-2</c:v>
                </c:pt>
                <c:pt idx="12172">
                  <c:v>-1.0259911262581091E-2</c:v>
                </c:pt>
                <c:pt idx="12173">
                  <c:v>-6.3710389198836839E-3</c:v>
                </c:pt>
                <c:pt idx="12174">
                  <c:v>-1.7072645133019578E-3</c:v>
                </c:pt>
                <c:pt idx="12175">
                  <c:v>2.9996943228842261E-3</c:v>
                </c:pt>
                <c:pt idx="12176">
                  <c:v>5.6789304103144807E-3</c:v>
                </c:pt>
                <c:pt idx="12177">
                  <c:v>6.6559918253648372E-3</c:v>
                </c:pt>
                <c:pt idx="12178">
                  <c:v>6.3533729389031457E-3</c:v>
                </c:pt>
                <c:pt idx="12179">
                  <c:v>4.0390131642310569E-3</c:v>
                </c:pt>
                <c:pt idx="12180">
                  <c:v>3.0736470973757342E-4</c:v>
                </c:pt>
                <c:pt idx="12181">
                  <c:v>-3.3170432757236266E-3</c:v>
                </c:pt>
                <c:pt idx="12182">
                  <c:v>-5.8806188548172472E-3</c:v>
                </c:pt>
                <c:pt idx="12183">
                  <c:v>-5.6388795385148086E-3</c:v>
                </c:pt>
                <c:pt idx="12184">
                  <c:v>-3.6758350633761356E-3</c:v>
                </c:pt>
                <c:pt idx="12185">
                  <c:v>-1.1407410319371621E-3</c:v>
                </c:pt>
                <c:pt idx="12186">
                  <c:v>5.4188023886400411E-4</c:v>
                </c:pt>
                <c:pt idx="12187">
                  <c:v>1.4379571735575662E-3</c:v>
                </c:pt>
                <c:pt idx="12188">
                  <c:v>1.8350563860850566E-3</c:v>
                </c:pt>
                <c:pt idx="12189">
                  <c:v>1.9834693276933055E-3</c:v>
                </c:pt>
                <c:pt idx="12190">
                  <c:v>1.2645774695459605E-3</c:v>
                </c:pt>
                <c:pt idx="12191">
                  <c:v>1.9329905595223467E-3</c:v>
                </c:pt>
                <c:pt idx="12192">
                  <c:v>2.565415356573595E-3</c:v>
                </c:pt>
                <c:pt idx="12193">
                  <c:v>2.1354666151546858E-3</c:v>
                </c:pt>
                <c:pt idx="12194">
                  <c:v>-1.2147961618395787E-4</c:v>
                </c:pt>
                <c:pt idx="12195">
                  <c:v>-3.1791367818416309E-3</c:v>
                </c:pt>
                <c:pt idx="12196">
                  <c:v>-4.9976701898383968E-3</c:v>
                </c:pt>
                <c:pt idx="12197">
                  <c:v>-4.1505145774074432E-3</c:v>
                </c:pt>
                <c:pt idx="12198">
                  <c:v>-3.2377669994746601E-3</c:v>
                </c:pt>
                <c:pt idx="12199">
                  <c:v>8.6257857351990726E-4</c:v>
                </c:pt>
                <c:pt idx="12200">
                  <c:v>4.404557732964649E-3</c:v>
                </c:pt>
                <c:pt idx="12201">
                  <c:v>8.922354564932268E-3</c:v>
                </c:pt>
                <c:pt idx="12202">
                  <c:v>9.6809925386770277E-3</c:v>
                </c:pt>
                <c:pt idx="12203">
                  <c:v>7.9733971666114227E-3</c:v>
                </c:pt>
                <c:pt idx="12204">
                  <c:v>2.5326727435444154E-3</c:v>
                </c:pt>
                <c:pt idx="12205">
                  <c:v>-4.0730735603248212E-3</c:v>
                </c:pt>
                <c:pt idx="12206">
                  <c:v>-8.2019529544098239E-3</c:v>
                </c:pt>
                <c:pt idx="12207">
                  <c:v>-8.6479017395061086E-3</c:v>
                </c:pt>
                <c:pt idx="12208">
                  <c:v>-5.0555690063181224E-3</c:v>
                </c:pt>
                <c:pt idx="12209">
                  <c:v>-1.0781458537133011E-4</c:v>
                </c:pt>
                <c:pt idx="12210">
                  <c:v>4.7448228909120491E-3</c:v>
                </c:pt>
                <c:pt idx="12211">
                  <c:v>8.5189751332611415E-3</c:v>
                </c:pt>
                <c:pt idx="12212">
                  <c:v>9.6555047958084474E-3</c:v>
                </c:pt>
                <c:pt idx="12213">
                  <c:v>8.079828992457419E-3</c:v>
                </c:pt>
                <c:pt idx="12214">
                  <c:v>4.5519951310412912E-3</c:v>
                </c:pt>
                <c:pt idx="12215">
                  <c:v>3.1635055689233462E-4</c:v>
                </c:pt>
                <c:pt idx="12216">
                  <c:v>-3.6838411618158933E-3</c:v>
                </c:pt>
                <c:pt idx="12217">
                  <c:v>-5.9726750269187339E-3</c:v>
                </c:pt>
                <c:pt idx="12218">
                  <c:v>-7.6557470450228831E-3</c:v>
                </c:pt>
                <c:pt idx="12219">
                  <c:v>-5.9148524848612076E-3</c:v>
                </c:pt>
                <c:pt idx="12220">
                  <c:v>-2.2619234098684099E-3</c:v>
                </c:pt>
                <c:pt idx="12221">
                  <c:v>2.0980475046218699E-3</c:v>
                </c:pt>
                <c:pt idx="12222">
                  <c:v>6.7049272636887413E-3</c:v>
                </c:pt>
                <c:pt idx="12223">
                  <c:v>9.4380240743108888E-3</c:v>
                </c:pt>
                <c:pt idx="12224">
                  <c:v>1.0895785715450319E-2</c:v>
                </c:pt>
                <c:pt idx="12225">
                  <c:v>7.5856306627772995E-3</c:v>
                </c:pt>
                <c:pt idx="12226">
                  <c:v>6.9025367678849335E-4</c:v>
                </c:pt>
                <c:pt idx="12227">
                  <c:v>-6.6311811194641702E-3</c:v>
                </c:pt>
                <c:pt idx="12228">
                  <c:v>-1.1573014999730786E-2</c:v>
                </c:pt>
                <c:pt idx="12229">
                  <c:v>-1.3426650267541128E-2</c:v>
                </c:pt>
                <c:pt idx="12230">
                  <c:v>-1.1090494749754626E-2</c:v>
                </c:pt>
                <c:pt idx="12231">
                  <c:v>-6.1425431611247432E-3</c:v>
                </c:pt>
                <c:pt idx="12232">
                  <c:v>1.2470210467643691E-3</c:v>
                </c:pt>
                <c:pt idx="12233">
                  <c:v>8.1706436205546806E-3</c:v>
                </c:pt>
                <c:pt idx="12234">
                  <c:v>1.2087481932414003E-2</c:v>
                </c:pt>
                <c:pt idx="12235">
                  <c:v>1.1958101140914251E-2</c:v>
                </c:pt>
                <c:pt idx="12236">
                  <c:v>5.6041001774116495E-3</c:v>
                </c:pt>
                <c:pt idx="12237">
                  <c:v>-3.7408602383053884E-3</c:v>
                </c:pt>
                <c:pt idx="12238">
                  <c:v>-1.3039833985401207E-2</c:v>
                </c:pt>
                <c:pt idx="12239">
                  <c:v>-1.8995385052394946E-2</c:v>
                </c:pt>
                <c:pt idx="12240">
                  <c:v>-1.7896585290187342E-2</c:v>
                </c:pt>
                <c:pt idx="12241">
                  <c:v>-1.0021456368386304E-2</c:v>
                </c:pt>
                <c:pt idx="12242">
                  <c:v>1.7476288815218134E-3</c:v>
                </c:pt>
                <c:pt idx="12243">
                  <c:v>1.3001379710631871E-2</c:v>
                </c:pt>
                <c:pt idx="12244">
                  <c:v>1.9524831320978549E-2</c:v>
                </c:pt>
                <c:pt idx="12245">
                  <c:v>1.8801152101385825E-2</c:v>
                </c:pt>
                <c:pt idx="12246">
                  <c:v>9.862524404730514E-3</c:v>
                </c:pt>
                <c:pt idx="12247">
                  <c:v>-1.7861504837875801E-3</c:v>
                </c:pt>
                <c:pt idx="12248">
                  <c:v>-1.3116595817672574E-2</c:v>
                </c:pt>
                <c:pt idx="12249">
                  <c:v>-2.0030387381927792E-2</c:v>
                </c:pt>
                <c:pt idx="12250">
                  <c:v>-1.9530750071649318E-2</c:v>
                </c:pt>
                <c:pt idx="12251">
                  <c:v>-1.1639592543708242E-2</c:v>
                </c:pt>
                <c:pt idx="12252">
                  <c:v>-1.0709953956648611E-3</c:v>
                </c:pt>
                <c:pt idx="12253">
                  <c:v>9.710605195687002E-3</c:v>
                </c:pt>
                <c:pt idx="12254">
                  <c:v>1.6747355980419716E-2</c:v>
                </c:pt>
                <c:pt idx="12255">
                  <c:v>1.9335585509654172E-2</c:v>
                </c:pt>
                <c:pt idx="12256">
                  <c:v>1.5120814372340781E-2</c:v>
                </c:pt>
                <c:pt idx="12257">
                  <c:v>6.6962273246533371E-3</c:v>
                </c:pt>
                <c:pt idx="12258">
                  <c:v>-1.964582718639292E-3</c:v>
                </c:pt>
                <c:pt idx="12259">
                  <c:v>-9.3567042622966189E-3</c:v>
                </c:pt>
                <c:pt idx="12260">
                  <c:v>-1.4529653905646504E-2</c:v>
                </c:pt>
                <c:pt idx="12261">
                  <c:v>-1.5763393412902737E-2</c:v>
                </c:pt>
                <c:pt idx="12262">
                  <c:v>-1.2488567156751803E-2</c:v>
                </c:pt>
                <c:pt idx="12263">
                  <c:v>-6.1931174935046197E-3</c:v>
                </c:pt>
                <c:pt idx="12264">
                  <c:v>2.5630913861949397E-3</c:v>
                </c:pt>
                <c:pt idx="12265">
                  <c:v>1.0906639656039115E-2</c:v>
                </c:pt>
                <c:pt idx="12266">
                  <c:v>1.5797635133775481E-2</c:v>
                </c:pt>
                <c:pt idx="12267">
                  <c:v>1.5360144615983168E-2</c:v>
                </c:pt>
                <c:pt idx="12268">
                  <c:v>1.052389424197029E-2</c:v>
                </c:pt>
                <c:pt idx="12269">
                  <c:v>5.7404675966908928E-4</c:v>
                </c:pt>
                <c:pt idx="12270">
                  <c:v>-1.0006110569264502E-2</c:v>
                </c:pt>
                <c:pt idx="12271">
                  <c:v>-1.7391052009753463E-2</c:v>
                </c:pt>
                <c:pt idx="12272">
                  <c:v>-1.8545874148324787E-2</c:v>
                </c:pt>
                <c:pt idx="12273">
                  <c:v>-1.4176113807232011E-2</c:v>
                </c:pt>
                <c:pt idx="12274">
                  <c:v>-4.0238871882179615E-3</c:v>
                </c:pt>
                <c:pt idx="12275">
                  <c:v>6.5486968736840944E-3</c:v>
                </c:pt>
                <c:pt idx="12276">
                  <c:v>1.6547961646989288E-2</c:v>
                </c:pt>
                <c:pt idx="12277">
                  <c:v>2.1500160324099845E-2</c:v>
                </c:pt>
                <c:pt idx="12278">
                  <c:v>1.8921393511631416E-2</c:v>
                </c:pt>
                <c:pt idx="12279">
                  <c:v>8.5033280536111807E-3</c:v>
                </c:pt>
                <c:pt idx="12280">
                  <c:v>-2.4303106249377823E-3</c:v>
                </c:pt>
                <c:pt idx="12281">
                  <c:v>-1.2330563613405851E-2</c:v>
                </c:pt>
                <c:pt idx="12282">
                  <c:v>-1.8350840202699378E-2</c:v>
                </c:pt>
                <c:pt idx="12283">
                  <c:v>-1.7938624840884758E-2</c:v>
                </c:pt>
                <c:pt idx="12284">
                  <c:v>-1.1391544609658249E-2</c:v>
                </c:pt>
                <c:pt idx="12285">
                  <c:v>2.5349568526529656E-4</c:v>
                </c:pt>
                <c:pt idx="12286">
                  <c:v>1.0275112148538296E-2</c:v>
                </c:pt>
                <c:pt idx="12287">
                  <c:v>1.6951568617767161E-2</c:v>
                </c:pt>
                <c:pt idx="12288">
                  <c:v>1.8246032112834688E-2</c:v>
                </c:pt>
                <c:pt idx="12289">
                  <c:v>1.3853537533487609E-2</c:v>
                </c:pt>
                <c:pt idx="12290">
                  <c:v>6.5808449543623485E-3</c:v>
                </c:pt>
                <c:pt idx="12291">
                  <c:v>-2.5671135032499077E-3</c:v>
                </c:pt>
                <c:pt idx="12292">
                  <c:v>-9.1651732464708181E-3</c:v>
                </c:pt>
                <c:pt idx="12293">
                  <c:v>-1.2196689694337718E-2</c:v>
                </c:pt>
                <c:pt idx="12294">
                  <c:v>-1.273569449320025E-2</c:v>
                </c:pt>
                <c:pt idx="12295">
                  <c:v>-9.2965556182878478E-3</c:v>
                </c:pt>
                <c:pt idx="12296">
                  <c:v>-3.7186021874068488E-3</c:v>
                </c:pt>
                <c:pt idx="12297">
                  <c:v>2.3191176886550062E-3</c:v>
                </c:pt>
                <c:pt idx="12298">
                  <c:v>8.1207436689265961E-3</c:v>
                </c:pt>
                <c:pt idx="12299">
                  <c:v>1.2724155501237176E-2</c:v>
                </c:pt>
                <c:pt idx="12300">
                  <c:v>1.3727226966664468E-2</c:v>
                </c:pt>
                <c:pt idx="12301">
                  <c:v>8.817388513802274E-3</c:v>
                </c:pt>
                <c:pt idx="12302">
                  <c:v>5.9077768213515621E-4</c:v>
                </c:pt>
                <c:pt idx="12303">
                  <c:v>-8.8101324701480525E-3</c:v>
                </c:pt>
                <c:pt idx="12304">
                  <c:v>-1.565934794968488E-2</c:v>
                </c:pt>
                <c:pt idx="12305">
                  <c:v>-1.7364232130300292E-2</c:v>
                </c:pt>
                <c:pt idx="12306">
                  <c:v>-1.3874386825313459E-2</c:v>
                </c:pt>
                <c:pt idx="12307">
                  <c:v>-6.2842546724267119E-3</c:v>
                </c:pt>
                <c:pt idx="12308">
                  <c:v>5.3451536669353282E-3</c:v>
                </c:pt>
                <c:pt idx="12309">
                  <c:v>1.551574111981952E-2</c:v>
                </c:pt>
                <c:pt idx="12310">
                  <c:v>2.0970151557123184E-2</c:v>
                </c:pt>
                <c:pt idx="12311">
                  <c:v>1.8598811086402212E-2</c:v>
                </c:pt>
                <c:pt idx="12312">
                  <c:v>8.9352583458589714E-3</c:v>
                </c:pt>
                <c:pt idx="12313">
                  <c:v>-4.6840809480861601E-3</c:v>
                </c:pt>
                <c:pt idx="12314">
                  <c:v>-1.6590987774784551E-2</c:v>
                </c:pt>
                <c:pt idx="12315">
                  <c:v>-2.4042377913259975E-2</c:v>
                </c:pt>
                <c:pt idx="12316">
                  <c:v>-2.5332365683557186E-2</c:v>
                </c:pt>
                <c:pt idx="12317">
                  <c:v>-1.8991594057779105E-2</c:v>
                </c:pt>
                <c:pt idx="12318">
                  <c:v>-6.0127965867028989E-3</c:v>
                </c:pt>
                <c:pt idx="12319">
                  <c:v>1.0352721824176474E-2</c:v>
                </c:pt>
                <c:pt idx="12320">
                  <c:v>2.3400918320707013E-2</c:v>
                </c:pt>
                <c:pt idx="12321">
                  <c:v>2.8747373056175283E-2</c:v>
                </c:pt>
                <c:pt idx="12322">
                  <c:v>2.5046260834019743E-2</c:v>
                </c:pt>
                <c:pt idx="12323">
                  <c:v>1.1956370796347602E-2</c:v>
                </c:pt>
                <c:pt idx="12324">
                  <c:v>-3.2940225690499974E-3</c:v>
                </c:pt>
                <c:pt idx="12325">
                  <c:v>-1.6919162635699637E-2</c:v>
                </c:pt>
                <c:pt idx="12326">
                  <c:v>-2.4860116682841764E-2</c:v>
                </c:pt>
                <c:pt idx="12327">
                  <c:v>-2.4459658153513232E-2</c:v>
                </c:pt>
                <c:pt idx="12328">
                  <c:v>-1.7145295775315924E-2</c:v>
                </c:pt>
                <c:pt idx="12329">
                  <c:v>-3.1970859460279913E-3</c:v>
                </c:pt>
                <c:pt idx="12330">
                  <c:v>1.271949946294498E-2</c:v>
                </c:pt>
                <c:pt idx="12331">
                  <c:v>2.4067814910499544E-2</c:v>
                </c:pt>
                <c:pt idx="12332">
                  <c:v>2.6986025446721181E-2</c:v>
                </c:pt>
                <c:pt idx="12333">
                  <c:v>2.1006194489201768E-2</c:v>
                </c:pt>
                <c:pt idx="12334">
                  <c:v>8.593058429534485E-3</c:v>
                </c:pt>
                <c:pt idx="12335">
                  <c:v>-7.2080586807420728E-3</c:v>
                </c:pt>
                <c:pt idx="12336">
                  <c:v>-2.0593468455065673E-2</c:v>
                </c:pt>
                <c:pt idx="12337">
                  <c:v>-2.7325530584095998E-2</c:v>
                </c:pt>
                <c:pt idx="12338">
                  <c:v>-2.6815627206141102E-2</c:v>
                </c:pt>
                <c:pt idx="12339">
                  <c:v>-1.8545103270661428E-2</c:v>
                </c:pt>
                <c:pt idx="12340">
                  <c:v>-3.7211364610403312E-3</c:v>
                </c:pt>
                <c:pt idx="12341">
                  <c:v>1.3280370558071486E-2</c:v>
                </c:pt>
                <c:pt idx="12342">
                  <c:v>2.5521554992005358E-2</c:v>
                </c:pt>
                <c:pt idx="12343">
                  <c:v>2.8962739038612063E-2</c:v>
                </c:pt>
                <c:pt idx="12344">
                  <c:v>2.2897753752300565E-2</c:v>
                </c:pt>
                <c:pt idx="12345">
                  <c:v>1.0178324802632109E-2</c:v>
                </c:pt>
                <c:pt idx="12346">
                  <c:v>-5.2060826935476012E-3</c:v>
                </c:pt>
                <c:pt idx="12347">
                  <c:v>-2.0492308949789394E-2</c:v>
                </c:pt>
                <c:pt idx="12348">
                  <c:v>-2.8820826948220538E-2</c:v>
                </c:pt>
                <c:pt idx="12349">
                  <c:v>-2.9193830150414046E-2</c:v>
                </c:pt>
                <c:pt idx="12350">
                  <c:v>-1.8453396517579039E-2</c:v>
                </c:pt>
                <c:pt idx="12351">
                  <c:v>-1.0355170845594069E-3</c:v>
                </c:pt>
                <c:pt idx="12352">
                  <c:v>1.5984799440200377E-2</c:v>
                </c:pt>
                <c:pt idx="12353">
                  <c:v>2.8332812993365455E-2</c:v>
                </c:pt>
                <c:pt idx="12354">
                  <c:v>3.1799373694832447E-2</c:v>
                </c:pt>
                <c:pt idx="12355">
                  <c:v>2.5582898685218403E-2</c:v>
                </c:pt>
                <c:pt idx="12356">
                  <c:v>1.1027777621378973E-2</c:v>
                </c:pt>
                <c:pt idx="12357">
                  <c:v>-7.2077828496742938E-3</c:v>
                </c:pt>
                <c:pt idx="12358">
                  <c:v>-2.3355074920745983E-2</c:v>
                </c:pt>
                <c:pt idx="12359">
                  <c:v>-3.0116966127365894E-2</c:v>
                </c:pt>
                <c:pt idx="12360">
                  <c:v>-2.6533339750436348E-2</c:v>
                </c:pt>
                <c:pt idx="12361">
                  <c:v>-1.2634067989832125E-2</c:v>
                </c:pt>
                <c:pt idx="12362">
                  <c:v>5.0764952336573447E-3</c:v>
                </c:pt>
                <c:pt idx="12363">
                  <c:v>2.0935695120603316E-2</c:v>
                </c:pt>
                <c:pt idx="12364">
                  <c:v>2.8137582383911404E-2</c:v>
                </c:pt>
                <c:pt idx="12365">
                  <c:v>2.6028498228110604E-2</c:v>
                </c:pt>
                <c:pt idx="12366">
                  <c:v>1.4873102856374323E-2</c:v>
                </c:pt>
                <c:pt idx="12367">
                  <c:v>-2.3839516949008999E-3</c:v>
                </c:pt>
                <c:pt idx="12368">
                  <c:v>-1.8675129915302242E-2</c:v>
                </c:pt>
                <c:pt idx="12369">
                  <c:v>-2.827141247322178E-2</c:v>
                </c:pt>
                <c:pt idx="12370">
                  <c:v>-2.9512851311339478E-2</c:v>
                </c:pt>
                <c:pt idx="12371">
                  <c:v>-2.0899928421658571E-2</c:v>
                </c:pt>
                <c:pt idx="12372">
                  <c:v>-5.1871455227072531E-3</c:v>
                </c:pt>
                <c:pt idx="12373">
                  <c:v>1.1331281474216429E-2</c:v>
                </c:pt>
                <c:pt idx="12374">
                  <c:v>2.3743370924345225E-2</c:v>
                </c:pt>
                <c:pt idx="12375">
                  <c:v>2.9879944450783808E-2</c:v>
                </c:pt>
                <c:pt idx="12376">
                  <c:v>2.6381922132395833E-2</c:v>
                </c:pt>
                <c:pt idx="12377">
                  <c:v>1.4084406185615309E-2</c:v>
                </c:pt>
                <c:pt idx="12378">
                  <c:v>-1.4993923883560478E-3</c:v>
                </c:pt>
                <c:pt idx="12379">
                  <c:v>-1.5401811167178803E-2</c:v>
                </c:pt>
                <c:pt idx="12380">
                  <c:v>-2.411502243859636E-2</c:v>
                </c:pt>
                <c:pt idx="12381">
                  <c:v>-2.3727214142104155E-2</c:v>
                </c:pt>
                <c:pt idx="12382">
                  <c:v>-1.6714536602404084E-2</c:v>
                </c:pt>
                <c:pt idx="12383">
                  <c:v>-4.1112901802648951E-3</c:v>
                </c:pt>
                <c:pt idx="12384">
                  <c:v>9.7548347360689319E-3</c:v>
                </c:pt>
                <c:pt idx="12385">
                  <c:v>1.7684935240058559E-2</c:v>
                </c:pt>
                <c:pt idx="12386">
                  <c:v>1.8997848324056477E-2</c:v>
                </c:pt>
                <c:pt idx="12387">
                  <c:v>1.1391240492700832E-2</c:v>
                </c:pt>
                <c:pt idx="12388">
                  <c:v>-1.0386709155241318E-3</c:v>
                </c:pt>
                <c:pt idx="12389">
                  <c:v>-1.1628881706515264E-2</c:v>
                </c:pt>
                <c:pt idx="12390">
                  <c:v>-1.9386341693272153E-2</c:v>
                </c:pt>
                <c:pt idx="12391">
                  <c:v>-1.8359877576368099E-2</c:v>
                </c:pt>
                <c:pt idx="12392">
                  <c:v>-1.0221620576749907E-2</c:v>
                </c:pt>
                <c:pt idx="12393">
                  <c:v>6.6488102172487145E-4</c:v>
                </c:pt>
                <c:pt idx="12394">
                  <c:v>1.2933036417407836E-2</c:v>
                </c:pt>
                <c:pt idx="12395">
                  <c:v>2.0803796421941207E-2</c:v>
                </c:pt>
                <c:pt idx="12396">
                  <c:v>2.2167973146808715E-2</c:v>
                </c:pt>
                <c:pt idx="12397">
                  <c:v>1.6224339625321021E-2</c:v>
                </c:pt>
                <c:pt idx="12398">
                  <c:v>2.6917763203926233E-3</c:v>
                </c:pt>
                <c:pt idx="12399">
                  <c:v>-1.1447971102827127E-2</c:v>
                </c:pt>
                <c:pt idx="12400">
                  <c:v>-2.0119323019465719E-2</c:v>
                </c:pt>
                <c:pt idx="12401">
                  <c:v>-2.1250171946215625E-2</c:v>
                </c:pt>
                <c:pt idx="12402">
                  <c:v>-1.5038876481839495E-2</c:v>
                </c:pt>
                <c:pt idx="12403">
                  <c:v>-4.7583113328155272E-3</c:v>
                </c:pt>
                <c:pt idx="12404">
                  <c:v>7.7841440698753908E-3</c:v>
                </c:pt>
                <c:pt idx="12405">
                  <c:v>1.6127394426306479E-2</c:v>
                </c:pt>
                <c:pt idx="12406">
                  <c:v>1.9064150180872069E-2</c:v>
                </c:pt>
                <c:pt idx="12407">
                  <c:v>1.2627372082330741E-2</c:v>
                </c:pt>
                <c:pt idx="12408">
                  <c:v>1.6171713792361142E-3</c:v>
                </c:pt>
                <c:pt idx="12409">
                  <c:v>-9.628821641433305E-3</c:v>
                </c:pt>
                <c:pt idx="12410">
                  <c:v>-1.7964220714058801E-2</c:v>
                </c:pt>
                <c:pt idx="12411">
                  <c:v>-1.9228153440277472E-2</c:v>
                </c:pt>
                <c:pt idx="12412">
                  <c:v>-1.3287042081771611E-2</c:v>
                </c:pt>
                <c:pt idx="12413">
                  <c:v>-1.6237586744352044E-3</c:v>
                </c:pt>
                <c:pt idx="12414">
                  <c:v>1.155036841768787E-2</c:v>
                </c:pt>
                <c:pt idx="12415">
                  <c:v>2.1068913814303824E-2</c:v>
                </c:pt>
                <c:pt idx="12416">
                  <c:v>2.2018166113255709E-2</c:v>
                </c:pt>
                <c:pt idx="12417">
                  <c:v>1.2841948487083806E-2</c:v>
                </c:pt>
                <c:pt idx="12418">
                  <c:v>-1.0849635584584871E-3</c:v>
                </c:pt>
                <c:pt idx="12419">
                  <c:v>-1.3810372907332278E-2</c:v>
                </c:pt>
                <c:pt idx="12420">
                  <c:v>-1.9912009926917246E-2</c:v>
                </c:pt>
                <c:pt idx="12421">
                  <c:v>-1.9325913393743427E-2</c:v>
                </c:pt>
                <c:pt idx="12422">
                  <c:v>-9.0593293870019284E-3</c:v>
                </c:pt>
                <c:pt idx="12423">
                  <c:v>6.5059728066761552E-3</c:v>
                </c:pt>
                <c:pt idx="12424">
                  <c:v>1.949218144419294E-2</c:v>
                </c:pt>
                <c:pt idx="12425">
                  <c:v>2.7037080358617377E-2</c:v>
                </c:pt>
                <c:pt idx="12426">
                  <c:v>2.4940960947703168E-2</c:v>
                </c:pt>
                <c:pt idx="12427">
                  <c:v>1.3361994820679584E-2</c:v>
                </c:pt>
                <c:pt idx="12428">
                  <c:v>-3.122154325071686E-3</c:v>
                </c:pt>
                <c:pt idx="12429">
                  <c:v>-2.0125167174419305E-2</c:v>
                </c:pt>
                <c:pt idx="12430">
                  <c:v>-2.8723228518840335E-2</c:v>
                </c:pt>
                <c:pt idx="12431">
                  <c:v>-2.6470644332819798E-2</c:v>
                </c:pt>
                <c:pt idx="12432">
                  <c:v>-1.285768578905225E-2</c:v>
                </c:pt>
                <c:pt idx="12433">
                  <c:v>7.6522951719606245E-3</c:v>
                </c:pt>
                <c:pt idx="12434">
                  <c:v>2.7144668660854836E-2</c:v>
                </c:pt>
                <c:pt idx="12435">
                  <c:v>3.6819536063300934E-2</c:v>
                </c:pt>
                <c:pt idx="12436">
                  <c:v>3.3289062115619508E-2</c:v>
                </c:pt>
                <c:pt idx="12437">
                  <c:v>1.6262662223604105E-2</c:v>
                </c:pt>
                <c:pt idx="12438">
                  <c:v>-7.7922390643893908E-3</c:v>
                </c:pt>
                <c:pt idx="12439">
                  <c:v>-3.0637418841091772E-2</c:v>
                </c:pt>
                <c:pt idx="12440">
                  <c:v>-4.4026912547963155E-2</c:v>
                </c:pt>
                <c:pt idx="12441">
                  <c:v>-4.2351680330939459E-2</c:v>
                </c:pt>
                <c:pt idx="12442">
                  <c:v>-2.4426085987617245E-2</c:v>
                </c:pt>
                <c:pt idx="12443">
                  <c:v>5.6808617148818956E-3</c:v>
                </c:pt>
                <c:pt idx="12444">
                  <c:v>3.6670170871528046E-2</c:v>
                </c:pt>
                <c:pt idx="12445">
                  <c:v>5.7184716176669037E-2</c:v>
                </c:pt>
                <c:pt idx="12446">
                  <c:v>5.8117407300251479E-2</c:v>
                </c:pt>
                <c:pt idx="12447">
                  <c:v>3.7205095661008977E-2</c:v>
                </c:pt>
                <c:pt idx="12448">
                  <c:v>6.7228070823291061E-4</c:v>
                </c:pt>
                <c:pt idx="12449">
                  <c:v>-3.7780278837114607E-2</c:v>
                </c:pt>
                <c:pt idx="12450">
                  <c:v>-6.4303856275314791E-2</c:v>
                </c:pt>
                <c:pt idx="12451">
                  <c:v>-6.7851237299028366E-2</c:v>
                </c:pt>
                <c:pt idx="12452">
                  <c:v>-4.7876725560994003E-2</c:v>
                </c:pt>
                <c:pt idx="12453">
                  <c:v>-8.937408718471436E-3</c:v>
                </c:pt>
                <c:pt idx="12454">
                  <c:v>3.5483358825262781E-2</c:v>
                </c:pt>
                <c:pt idx="12455">
                  <c:v>6.9079071519963661E-2</c:v>
                </c:pt>
                <c:pt idx="12456">
                  <c:v>7.8826053931973297E-2</c:v>
                </c:pt>
                <c:pt idx="12457">
                  <c:v>5.9187691118275022E-2</c:v>
                </c:pt>
                <c:pt idx="12458">
                  <c:v>1.9479898890969561E-2</c:v>
                </c:pt>
                <c:pt idx="12459">
                  <c:v>-2.7732872397187986E-2</c:v>
                </c:pt>
                <c:pt idx="12460">
                  <c:v>-6.6053138253557908E-2</c:v>
                </c:pt>
                <c:pt idx="12461">
                  <c:v>-8.3070065211927918E-2</c:v>
                </c:pt>
                <c:pt idx="12462">
                  <c:v>-7.0331193322400148E-2</c:v>
                </c:pt>
                <c:pt idx="12463">
                  <c:v>-3.2523348509461099E-2</c:v>
                </c:pt>
                <c:pt idx="12464">
                  <c:v>1.7466840820214293E-2</c:v>
                </c:pt>
                <c:pt idx="12465">
                  <c:v>6.1779174756662572E-2</c:v>
                </c:pt>
                <c:pt idx="12466">
                  <c:v>8.4448817143475838E-2</c:v>
                </c:pt>
                <c:pt idx="12467">
                  <c:v>7.7520688762664297E-2</c:v>
                </c:pt>
                <c:pt idx="12468">
                  <c:v>4.2651956612021973E-2</c:v>
                </c:pt>
                <c:pt idx="12469">
                  <c:v>-8.6660263940865814E-3</c:v>
                </c:pt>
                <c:pt idx="12470">
                  <c:v>-5.7389404452747816E-2</c:v>
                </c:pt>
                <c:pt idx="12471">
                  <c:v>-8.780721741667237E-2</c:v>
                </c:pt>
                <c:pt idx="12472">
                  <c:v>-8.8580511130838133E-2</c:v>
                </c:pt>
                <c:pt idx="12473">
                  <c:v>-5.8291751382362214E-2</c:v>
                </c:pt>
                <c:pt idx="12474">
                  <c:v>-8.5314595499271784E-3</c:v>
                </c:pt>
                <c:pt idx="12475">
                  <c:v>4.4507406239786676E-2</c:v>
                </c:pt>
                <c:pt idx="12476">
                  <c:v>8.1631570700481867E-2</c:v>
                </c:pt>
                <c:pt idx="12477">
                  <c:v>9.0169309656626492E-2</c:v>
                </c:pt>
                <c:pt idx="12478">
                  <c:v>6.6169491186141641E-2</c:v>
                </c:pt>
                <c:pt idx="12479">
                  <c:v>1.7639814407978145E-2</c:v>
                </c:pt>
                <c:pt idx="12480">
                  <c:v>-3.5237641689480417E-2</c:v>
                </c:pt>
                <c:pt idx="12481">
                  <c:v>-7.6431084897534515E-2</c:v>
                </c:pt>
                <c:pt idx="12482">
                  <c:v>-9.1030376466131019E-2</c:v>
                </c:pt>
                <c:pt idx="12483">
                  <c:v>-7.4301840734221081E-2</c:v>
                </c:pt>
                <c:pt idx="12484">
                  <c:v>-3.3022104108495175E-2</c:v>
                </c:pt>
                <c:pt idx="12485">
                  <c:v>1.9633675095211283E-2</c:v>
                </c:pt>
                <c:pt idx="12486">
                  <c:v>6.5535109464508967E-2</c:v>
                </c:pt>
                <c:pt idx="12487">
                  <c:v>8.7020954079871204E-2</c:v>
                </c:pt>
                <c:pt idx="12488">
                  <c:v>7.8218541092879804E-2</c:v>
                </c:pt>
                <c:pt idx="12489">
                  <c:v>4.2544253067402976E-2</c:v>
                </c:pt>
                <c:pt idx="12490">
                  <c:v>-7.1484100078385874E-3</c:v>
                </c:pt>
                <c:pt idx="12491">
                  <c:v>-5.4715669682988001E-2</c:v>
                </c:pt>
                <c:pt idx="12492">
                  <c:v>-8.2116173909300136E-2</c:v>
                </c:pt>
                <c:pt idx="12493">
                  <c:v>-8.0968281487323851E-2</c:v>
                </c:pt>
                <c:pt idx="12494">
                  <c:v>-5.0623477430988009E-2</c:v>
                </c:pt>
                <c:pt idx="12495">
                  <c:v>-3.007326520643107E-3</c:v>
                </c:pt>
                <c:pt idx="12496">
                  <c:v>4.5083147378741695E-2</c:v>
                </c:pt>
                <c:pt idx="12497">
                  <c:v>7.805735874766101E-2</c:v>
                </c:pt>
                <c:pt idx="12498">
                  <c:v>8.4136748745744463E-2</c:v>
                </c:pt>
                <c:pt idx="12499">
                  <c:v>6.1529227718780041E-2</c:v>
                </c:pt>
                <c:pt idx="12500">
                  <c:v>1.9119840983766536E-2</c:v>
                </c:pt>
                <c:pt idx="12501">
                  <c:v>-2.7751669593460759E-2</c:v>
                </c:pt>
                <c:pt idx="12502">
                  <c:v>-6.4579811120676858E-2</c:v>
                </c:pt>
                <c:pt idx="12503">
                  <c:v>-7.8197995445780474E-2</c:v>
                </c:pt>
                <c:pt idx="12504">
                  <c:v>-6.3006245246230441E-2</c:v>
                </c:pt>
                <c:pt idx="12505">
                  <c:v>-2.7025507100356672E-2</c:v>
                </c:pt>
                <c:pt idx="12506">
                  <c:v>1.6853062190947152E-2</c:v>
                </c:pt>
                <c:pt idx="12507">
                  <c:v>5.3257957485818602E-2</c:v>
                </c:pt>
                <c:pt idx="12508">
                  <c:v>7.2019686091066668E-2</c:v>
                </c:pt>
                <c:pt idx="12509">
                  <c:v>6.543701269668617E-2</c:v>
                </c:pt>
                <c:pt idx="12510">
                  <c:v>3.6425796063525175E-2</c:v>
                </c:pt>
                <c:pt idx="12511">
                  <c:v>-5.1546182674834439E-3</c:v>
                </c:pt>
                <c:pt idx="12512">
                  <c:v>-4.5011314952699548E-2</c:v>
                </c:pt>
                <c:pt idx="12513">
                  <c:v>-7.0001012038309468E-2</c:v>
                </c:pt>
                <c:pt idx="12514">
                  <c:v>-7.0678986360517726E-2</c:v>
                </c:pt>
                <c:pt idx="12515">
                  <c:v>-4.7299328560056635E-2</c:v>
                </c:pt>
                <c:pt idx="12516">
                  <c:v>-8.1758430084649999E-3</c:v>
                </c:pt>
                <c:pt idx="12517">
                  <c:v>3.1907116356849459E-2</c:v>
                </c:pt>
                <c:pt idx="12518">
                  <c:v>6.0660748637552948E-2</c:v>
                </c:pt>
                <c:pt idx="12519">
                  <c:v>6.7554578866123066E-2</c:v>
                </c:pt>
                <c:pt idx="12520">
                  <c:v>5.1114447203460554E-2</c:v>
                </c:pt>
                <c:pt idx="12521">
                  <c:v>1.5767984814685897E-2</c:v>
                </c:pt>
                <c:pt idx="12522">
                  <c:v>-2.4354054344937766E-2</c:v>
                </c:pt>
                <c:pt idx="12523">
                  <c:v>-5.3234941566543764E-2</c:v>
                </c:pt>
                <c:pt idx="12524">
                  <c:v>-6.1665552910658714E-2</c:v>
                </c:pt>
                <c:pt idx="12525">
                  <c:v>-4.8337346537764482E-2</c:v>
                </c:pt>
                <c:pt idx="12526">
                  <c:v>-1.8255311924945186E-2</c:v>
                </c:pt>
                <c:pt idx="12527">
                  <c:v>1.5484135486414335E-2</c:v>
                </c:pt>
                <c:pt idx="12528">
                  <c:v>4.1970289552709997E-2</c:v>
                </c:pt>
                <c:pt idx="12529">
                  <c:v>5.4682535124245597E-2</c:v>
                </c:pt>
                <c:pt idx="12530">
                  <c:v>4.8665704786787799E-2</c:v>
                </c:pt>
                <c:pt idx="12531">
                  <c:v>2.5858928020573248E-2</c:v>
                </c:pt>
                <c:pt idx="12532">
                  <c:v>-3.6172745001797199E-3</c:v>
                </c:pt>
                <c:pt idx="12533">
                  <c:v>-3.0476042167845208E-2</c:v>
                </c:pt>
                <c:pt idx="12534">
                  <c:v>-4.655180827997836E-2</c:v>
                </c:pt>
                <c:pt idx="12535">
                  <c:v>-4.5515583033319415E-2</c:v>
                </c:pt>
                <c:pt idx="12536">
                  <c:v>-3.097004111459219E-2</c:v>
                </c:pt>
                <c:pt idx="12537">
                  <c:v>-6.3853349241458609E-3</c:v>
                </c:pt>
                <c:pt idx="12538">
                  <c:v>2.0023323065918822E-2</c:v>
                </c:pt>
                <c:pt idx="12539">
                  <c:v>3.858563553431138E-2</c:v>
                </c:pt>
                <c:pt idx="12540">
                  <c:v>4.4059664665888731E-2</c:v>
                </c:pt>
                <c:pt idx="12541">
                  <c:v>3.3193181455913948E-2</c:v>
                </c:pt>
                <c:pt idx="12542">
                  <c:v>1.1665889383803352E-2</c:v>
                </c:pt>
                <c:pt idx="12543">
                  <c:v>-1.3435273047044028E-2</c:v>
                </c:pt>
                <c:pt idx="12544">
                  <c:v>-3.3456413451759051E-2</c:v>
                </c:pt>
                <c:pt idx="12545">
                  <c:v>-4.1470748798419665E-2</c:v>
                </c:pt>
                <c:pt idx="12546">
                  <c:v>-3.4587563118589383E-2</c:v>
                </c:pt>
                <c:pt idx="12547">
                  <c:v>-1.7242161409402691E-2</c:v>
                </c:pt>
                <c:pt idx="12548">
                  <c:v>4.1087905742510011E-3</c:v>
                </c:pt>
                <c:pt idx="12549">
                  <c:v>2.3514957762054329E-2</c:v>
                </c:pt>
                <c:pt idx="12550">
                  <c:v>3.4765861240597468E-2</c:v>
                </c:pt>
                <c:pt idx="12551">
                  <c:v>3.5569270495172549E-2</c:v>
                </c:pt>
                <c:pt idx="12552">
                  <c:v>2.5484458576576437E-2</c:v>
                </c:pt>
                <c:pt idx="12553">
                  <c:v>6.8398286736930372E-3</c:v>
                </c:pt>
                <c:pt idx="12554">
                  <c:v>-1.2380465515547051E-2</c:v>
                </c:pt>
                <c:pt idx="12555">
                  <c:v>-2.6880487062653148E-2</c:v>
                </c:pt>
                <c:pt idx="12556">
                  <c:v>-3.2128687260343035E-2</c:v>
                </c:pt>
                <c:pt idx="12557">
                  <c:v>-2.5398729160322642E-2</c:v>
                </c:pt>
                <c:pt idx="12558">
                  <c:v>-1.0949637705156385E-2</c:v>
                </c:pt>
                <c:pt idx="12559">
                  <c:v>6.9339483022079623E-3</c:v>
                </c:pt>
                <c:pt idx="12560">
                  <c:v>2.0845886279424592E-2</c:v>
                </c:pt>
                <c:pt idx="12561">
                  <c:v>2.7344746988423211E-2</c:v>
                </c:pt>
                <c:pt idx="12562">
                  <c:v>2.4729248399104811E-2</c:v>
                </c:pt>
                <c:pt idx="12563">
                  <c:v>1.4924321106120887E-2</c:v>
                </c:pt>
                <c:pt idx="12564">
                  <c:v>2.8097815190329424E-3</c:v>
                </c:pt>
                <c:pt idx="12565">
                  <c:v>-9.0744358751259878E-3</c:v>
                </c:pt>
                <c:pt idx="12566">
                  <c:v>-1.7438518944341525E-2</c:v>
                </c:pt>
                <c:pt idx="12567">
                  <c:v>-2.026808976724857E-2</c:v>
                </c:pt>
                <c:pt idx="12568">
                  <c:v>-1.6570525626916129E-2</c:v>
                </c:pt>
                <c:pt idx="12569">
                  <c:v>-9.6212157813432321E-3</c:v>
                </c:pt>
                <c:pt idx="12570">
                  <c:v>-2.0767932753886094E-4</c:v>
                </c:pt>
                <c:pt idx="12571">
                  <c:v>8.2726137477073022E-3</c:v>
                </c:pt>
                <c:pt idx="12572">
                  <c:v>1.5496352472006075E-2</c:v>
                </c:pt>
                <c:pt idx="12573">
                  <c:v>1.698640776905283E-2</c:v>
                </c:pt>
                <c:pt idx="12574">
                  <c:v>1.2385036219475353E-2</c:v>
                </c:pt>
                <c:pt idx="12575">
                  <c:v>4.1309422797194397E-3</c:v>
                </c:pt>
                <c:pt idx="12576">
                  <c:v>-3.5706162136886523E-3</c:v>
                </c:pt>
                <c:pt idx="12577">
                  <c:v>-9.5305723742803682E-3</c:v>
                </c:pt>
                <c:pt idx="12578">
                  <c:v>-1.2503802245562903E-2</c:v>
                </c:pt>
                <c:pt idx="12579">
                  <c:v>-1.2349962130030926E-2</c:v>
                </c:pt>
                <c:pt idx="12580">
                  <c:v>-8.8183759388667099E-3</c:v>
                </c:pt>
                <c:pt idx="12581">
                  <c:v>-4.5191095861116552E-3</c:v>
                </c:pt>
                <c:pt idx="12582">
                  <c:v>-1.4796903651346138E-4</c:v>
                </c:pt>
                <c:pt idx="12583">
                  <c:v>5.4975314304194015E-3</c:v>
                </c:pt>
                <c:pt idx="12584">
                  <c:v>8.2003449195724321E-3</c:v>
                </c:pt>
                <c:pt idx="12585">
                  <c:v>8.3030446515101781E-3</c:v>
                </c:pt>
                <c:pt idx="12586">
                  <c:v>5.7086199628358309E-3</c:v>
                </c:pt>
                <c:pt idx="12587">
                  <c:v>1.5107792230589559E-3</c:v>
                </c:pt>
                <c:pt idx="12588">
                  <c:v>-4.8416411575238566E-3</c:v>
                </c:pt>
                <c:pt idx="12589">
                  <c:v>-8.1572077325704363E-3</c:v>
                </c:pt>
                <c:pt idx="12590">
                  <c:v>-8.7105503399216872E-3</c:v>
                </c:pt>
                <c:pt idx="12591">
                  <c:v>-4.9228445316901615E-3</c:v>
                </c:pt>
                <c:pt idx="12592">
                  <c:v>2.1250431568747511E-3</c:v>
                </c:pt>
                <c:pt idx="12593">
                  <c:v>7.6847603519288486E-3</c:v>
                </c:pt>
                <c:pt idx="12594">
                  <c:v>1.3444724167718176E-2</c:v>
                </c:pt>
                <c:pt idx="12595">
                  <c:v>1.5586065551863535E-2</c:v>
                </c:pt>
                <c:pt idx="12596">
                  <c:v>1.1113668540906995E-2</c:v>
                </c:pt>
                <c:pt idx="12597">
                  <c:v>2.8573020593058666E-3</c:v>
                </c:pt>
                <c:pt idx="12598">
                  <c:v>-5.4899290305404523E-3</c:v>
                </c:pt>
                <c:pt idx="12599">
                  <c:v>-1.2564610542197822E-2</c:v>
                </c:pt>
                <c:pt idx="12600">
                  <c:v>-1.6843056293290706E-2</c:v>
                </c:pt>
                <c:pt idx="12601">
                  <c:v>-1.5691927456543329E-2</c:v>
                </c:pt>
                <c:pt idx="12602">
                  <c:v>-8.9170859081789261E-3</c:v>
                </c:pt>
                <c:pt idx="12603">
                  <c:v>1.559782629450083E-3</c:v>
                </c:pt>
                <c:pt idx="12604">
                  <c:v>1.2499681866800288E-2</c:v>
                </c:pt>
                <c:pt idx="12605">
                  <c:v>2.068695193090539E-2</c:v>
                </c:pt>
                <c:pt idx="12606">
                  <c:v>2.1458675039028E-2</c:v>
                </c:pt>
                <c:pt idx="12607">
                  <c:v>1.3831836588205961E-2</c:v>
                </c:pt>
                <c:pt idx="12608">
                  <c:v>-1.1928025058471129E-3</c:v>
                </c:pt>
                <c:pt idx="12609">
                  <c:v>-1.5912277252459056E-2</c:v>
                </c:pt>
                <c:pt idx="12610">
                  <c:v>-2.7645083170207085E-2</c:v>
                </c:pt>
                <c:pt idx="12611">
                  <c:v>-2.8211145839108671E-2</c:v>
                </c:pt>
                <c:pt idx="12612">
                  <c:v>-1.9800654564001072E-2</c:v>
                </c:pt>
                <c:pt idx="12613">
                  <c:v>-4.2104164972669948E-3</c:v>
                </c:pt>
                <c:pt idx="12614">
                  <c:v>1.2409104713471791E-2</c:v>
                </c:pt>
                <c:pt idx="12615">
                  <c:v>2.5648436098553992E-2</c:v>
                </c:pt>
                <c:pt idx="12616">
                  <c:v>3.1909664993996868E-2</c:v>
                </c:pt>
                <c:pt idx="12617">
                  <c:v>2.7110065233687621E-2</c:v>
                </c:pt>
                <c:pt idx="12618">
                  <c:v>1.1463208537587886E-2</c:v>
                </c:pt>
                <c:pt idx="12619">
                  <c:v>-9.156596639815065E-3</c:v>
                </c:pt>
                <c:pt idx="12620">
                  <c:v>-2.6130065976071929E-2</c:v>
                </c:pt>
                <c:pt idx="12621">
                  <c:v>-3.5657838707650789E-2</c:v>
                </c:pt>
                <c:pt idx="12622">
                  <c:v>-3.2440332337521444E-2</c:v>
                </c:pt>
                <c:pt idx="12623">
                  <c:v>-1.6290048043450446E-2</c:v>
                </c:pt>
                <c:pt idx="12624">
                  <c:v>5.1359857661430171E-3</c:v>
                </c:pt>
                <c:pt idx="12625">
                  <c:v>2.383590825718437E-2</c:v>
                </c:pt>
                <c:pt idx="12626">
                  <c:v>3.4567106409520744E-2</c:v>
                </c:pt>
                <c:pt idx="12627">
                  <c:v>3.2601391039217859E-2</c:v>
                </c:pt>
                <c:pt idx="12628">
                  <c:v>1.9884978967936968E-2</c:v>
                </c:pt>
                <c:pt idx="12629">
                  <c:v>8.8438726962918502E-4</c:v>
                </c:pt>
                <c:pt idx="12630">
                  <c:v>-1.8205729180165487E-2</c:v>
                </c:pt>
                <c:pt idx="12631">
                  <c:v>-3.1160804181832404E-2</c:v>
                </c:pt>
                <c:pt idx="12632">
                  <c:v>-3.3727949518492513E-2</c:v>
                </c:pt>
                <c:pt idx="12633">
                  <c:v>-2.2663569273528823E-2</c:v>
                </c:pt>
                <c:pt idx="12634">
                  <c:v>-3.4683104819337937E-3</c:v>
                </c:pt>
                <c:pt idx="12635">
                  <c:v>1.6153263985911791E-2</c:v>
                </c:pt>
                <c:pt idx="12636">
                  <c:v>3.1913030322555644E-2</c:v>
                </c:pt>
                <c:pt idx="12637">
                  <c:v>3.6894863202945882E-2</c:v>
                </c:pt>
                <c:pt idx="12638">
                  <c:v>2.924682350353066E-2</c:v>
                </c:pt>
                <c:pt idx="12639">
                  <c:v>1.0623365539881602E-2</c:v>
                </c:pt>
                <c:pt idx="12640">
                  <c:v>-1.2433407105197563E-2</c:v>
                </c:pt>
                <c:pt idx="12641">
                  <c:v>-3.2170453899997162E-2</c:v>
                </c:pt>
                <c:pt idx="12642">
                  <c:v>-3.9254495688664431E-2</c:v>
                </c:pt>
                <c:pt idx="12643">
                  <c:v>-3.2488715460978555E-2</c:v>
                </c:pt>
                <c:pt idx="12644">
                  <c:v>-1.3167145717978087E-2</c:v>
                </c:pt>
                <c:pt idx="12645">
                  <c:v>1.221279913678709E-2</c:v>
                </c:pt>
                <c:pt idx="12646">
                  <c:v>3.2596799863938056E-2</c:v>
                </c:pt>
                <c:pt idx="12647">
                  <c:v>4.0025395347771719E-2</c:v>
                </c:pt>
                <c:pt idx="12648">
                  <c:v>3.3447880018019599E-2</c:v>
                </c:pt>
                <c:pt idx="12649">
                  <c:v>1.5528356707388297E-2</c:v>
                </c:pt>
                <c:pt idx="12650">
                  <c:v>-1.0177117746124167E-2</c:v>
                </c:pt>
                <c:pt idx="12651">
                  <c:v>-3.2991759842137293E-2</c:v>
                </c:pt>
                <c:pt idx="12652">
                  <c:v>-4.3514077248563286E-2</c:v>
                </c:pt>
                <c:pt idx="12653">
                  <c:v>-3.8547980023949421E-2</c:v>
                </c:pt>
                <c:pt idx="12654">
                  <c:v>-2.0783633803481628E-2</c:v>
                </c:pt>
                <c:pt idx="12655">
                  <c:v>5.0816933499994825E-3</c:v>
                </c:pt>
                <c:pt idx="12656">
                  <c:v>2.9641180022860463E-2</c:v>
                </c:pt>
                <c:pt idx="12657">
                  <c:v>4.4102005525650322E-2</c:v>
                </c:pt>
                <c:pt idx="12658">
                  <c:v>4.3012513684152216E-2</c:v>
                </c:pt>
                <c:pt idx="12659">
                  <c:v>2.6571441902970627E-2</c:v>
                </c:pt>
                <c:pt idx="12660">
                  <c:v>7.8368322348749205E-4</c:v>
                </c:pt>
                <c:pt idx="12661">
                  <c:v>-2.6082031853847897E-2</c:v>
                </c:pt>
                <c:pt idx="12662">
                  <c:v>-4.4621316628161899E-2</c:v>
                </c:pt>
                <c:pt idx="12663">
                  <c:v>-4.9589587628257908E-2</c:v>
                </c:pt>
                <c:pt idx="12664">
                  <c:v>-3.5255543806772524E-2</c:v>
                </c:pt>
                <c:pt idx="12665">
                  <c:v>-8.9278228506032634E-3</c:v>
                </c:pt>
                <c:pt idx="12666">
                  <c:v>1.85529845852925E-2</c:v>
                </c:pt>
                <c:pt idx="12667">
                  <c:v>3.9588618478287214E-2</c:v>
                </c:pt>
                <c:pt idx="12668">
                  <c:v>4.7713773006036582E-2</c:v>
                </c:pt>
                <c:pt idx="12669">
                  <c:v>3.9353972329473838E-2</c:v>
                </c:pt>
                <c:pt idx="12670">
                  <c:v>1.7394458303312519E-2</c:v>
                </c:pt>
                <c:pt idx="12671">
                  <c:v>-1.2411328150792328E-2</c:v>
                </c:pt>
                <c:pt idx="12672">
                  <c:v>-3.68938593925369E-2</c:v>
                </c:pt>
                <c:pt idx="12673">
                  <c:v>-4.8833706850939358E-2</c:v>
                </c:pt>
                <c:pt idx="12674">
                  <c:v>-4.3789645874981992E-2</c:v>
                </c:pt>
                <c:pt idx="12675">
                  <c:v>-2.3561630531787552E-2</c:v>
                </c:pt>
                <c:pt idx="12676">
                  <c:v>6.0090525033292931E-3</c:v>
                </c:pt>
                <c:pt idx="12677">
                  <c:v>3.3696921735635703E-2</c:v>
                </c:pt>
                <c:pt idx="12678">
                  <c:v>4.9760228298105176E-2</c:v>
                </c:pt>
                <c:pt idx="12679">
                  <c:v>4.7571693408390042E-2</c:v>
                </c:pt>
                <c:pt idx="12680">
                  <c:v>2.7765015246690835E-2</c:v>
                </c:pt>
                <c:pt idx="12681">
                  <c:v>-1.6241522676700144E-3</c:v>
                </c:pt>
                <c:pt idx="12682">
                  <c:v>-3.1907252124121842E-2</c:v>
                </c:pt>
                <c:pt idx="12683">
                  <c:v>-5.2778514522330379E-2</c:v>
                </c:pt>
                <c:pt idx="12684">
                  <c:v>-5.4123677141425242E-2</c:v>
                </c:pt>
                <c:pt idx="12685">
                  <c:v>-3.5980176061916329E-2</c:v>
                </c:pt>
                <c:pt idx="12686">
                  <c:v>-3.3525130497671302E-3</c:v>
                </c:pt>
                <c:pt idx="12687">
                  <c:v>3.175971520649537E-2</c:v>
                </c:pt>
                <c:pt idx="12688">
                  <c:v>5.4589430985104825E-2</c:v>
                </c:pt>
                <c:pt idx="12689">
                  <c:v>5.9734272601576439E-2</c:v>
                </c:pt>
                <c:pt idx="12690">
                  <c:v>4.3932027983646788E-2</c:v>
                </c:pt>
                <c:pt idx="12691">
                  <c:v>1.1904866311498605E-2</c:v>
                </c:pt>
                <c:pt idx="12692">
                  <c:v>-2.4596736245047934E-2</c:v>
                </c:pt>
                <c:pt idx="12693">
                  <c:v>-5.2285275554310597E-2</c:v>
                </c:pt>
                <c:pt idx="12694">
                  <c:v>-6.1118332482219755E-2</c:v>
                </c:pt>
                <c:pt idx="12695">
                  <c:v>-4.7844510295677586E-2</c:v>
                </c:pt>
                <c:pt idx="12696">
                  <c:v>-1.8602226034523616E-2</c:v>
                </c:pt>
                <c:pt idx="12697">
                  <c:v>1.8494263600388576E-2</c:v>
                </c:pt>
                <c:pt idx="12698">
                  <c:v>4.9663914233444656E-2</c:v>
                </c:pt>
                <c:pt idx="12699">
                  <c:v>6.267832969869469E-2</c:v>
                </c:pt>
                <c:pt idx="12700">
                  <c:v>5.4027390531810382E-2</c:v>
                </c:pt>
                <c:pt idx="12701">
                  <c:v>2.580462283935828E-2</c:v>
                </c:pt>
                <c:pt idx="12702">
                  <c:v>-1.0299901993572318E-2</c:v>
                </c:pt>
                <c:pt idx="12703">
                  <c:v>-4.2803279382518801E-2</c:v>
                </c:pt>
                <c:pt idx="12704">
                  <c:v>-6.1271822509252977E-2</c:v>
                </c:pt>
                <c:pt idx="12705">
                  <c:v>-5.8522178924739737E-2</c:v>
                </c:pt>
                <c:pt idx="12706">
                  <c:v>-3.5855778026191339E-2</c:v>
                </c:pt>
                <c:pt idx="12707">
                  <c:v>7.1650602818498156E-5</c:v>
                </c:pt>
                <c:pt idx="12708">
                  <c:v>3.5636377627412154E-2</c:v>
                </c:pt>
                <c:pt idx="12709">
                  <c:v>5.6869300078329174E-2</c:v>
                </c:pt>
                <c:pt idx="12710">
                  <c:v>5.6361708910028452E-2</c:v>
                </c:pt>
                <c:pt idx="12711">
                  <c:v>3.3812447466136014E-2</c:v>
                </c:pt>
                <c:pt idx="12712">
                  <c:v>-1.3932469298699383E-3</c:v>
                </c:pt>
                <c:pt idx="12713">
                  <c:v>-3.7327256486008223E-2</c:v>
                </c:pt>
                <c:pt idx="12714">
                  <c:v>-5.9461988557906735E-2</c:v>
                </c:pt>
                <c:pt idx="12715">
                  <c:v>-5.9271706159498554E-2</c:v>
                </c:pt>
                <c:pt idx="12716">
                  <c:v>-3.6192332824788898E-2</c:v>
                </c:pt>
                <c:pt idx="12717">
                  <c:v>1.8159337873674567E-3</c:v>
                </c:pt>
                <c:pt idx="12718">
                  <c:v>3.8069077972490942E-2</c:v>
                </c:pt>
                <c:pt idx="12719">
                  <c:v>6.1129694115897443E-2</c:v>
                </c:pt>
                <c:pt idx="12720">
                  <c:v>6.3454300361874966E-2</c:v>
                </c:pt>
                <c:pt idx="12721">
                  <c:v>4.3969466772068776E-2</c:v>
                </c:pt>
                <c:pt idx="12722">
                  <c:v>8.9966993262422697E-3</c:v>
                </c:pt>
                <c:pt idx="12723">
                  <c:v>-2.8687431743321463E-2</c:v>
                </c:pt>
                <c:pt idx="12724">
                  <c:v>-5.8256981773499202E-2</c:v>
                </c:pt>
                <c:pt idx="12725">
                  <c:v>-6.5514464794038663E-2</c:v>
                </c:pt>
                <c:pt idx="12726">
                  <c:v>-4.8435425960136468E-2</c:v>
                </c:pt>
                <c:pt idx="12727">
                  <c:v>-1.2407309061942285E-2</c:v>
                </c:pt>
                <c:pt idx="12728">
                  <c:v>2.7326895341092824E-2</c:v>
                </c:pt>
                <c:pt idx="12729">
                  <c:v>5.6832409213274482E-2</c:v>
                </c:pt>
                <c:pt idx="12730">
                  <c:v>6.6856519662724961E-2</c:v>
                </c:pt>
                <c:pt idx="12731">
                  <c:v>5.342712162883359E-2</c:v>
                </c:pt>
                <c:pt idx="12732">
                  <c:v>2.0429252935019675E-2</c:v>
                </c:pt>
                <c:pt idx="12733">
                  <c:v>-1.9460415448433858E-2</c:v>
                </c:pt>
                <c:pt idx="12734">
                  <c:v>-5.0658074323243311E-2</c:v>
                </c:pt>
                <c:pt idx="12735">
                  <c:v>-6.3708599017493886E-2</c:v>
                </c:pt>
                <c:pt idx="12736">
                  <c:v>-5.2988012539008679E-2</c:v>
                </c:pt>
                <c:pt idx="12737">
                  <c:v>-2.2148704831585743E-2</c:v>
                </c:pt>
                <c:pt idx="12738">
                  <c:v>1.5714734184871255E-2</c:v>
                </c:pt>
                <c:pt idx="12739">
                  <c:v>4.8227105061668864E-2</c:v>
                </c:pt>
                <c:pt idx="12740">
                  <c:v>6.3318908403930979E-2</c:v>
                </c:pt>
                <c:pt idx="12741">
                  <c:v>5.6108447939595164E-2</c:v>
                </c:pt>
                <c:pt idx="12742">
                  <c:v>2.8148627132514575E-2</c:v>
                </c:pt>
                <c:pt idx="12743">
                  <c:v>-9.2083166201462792E-3</c:v>
                </c:pt>
                <c:pt idx="12744">
                  <c:v>-4.4786698416255905E-2</c:v>
                </c:pt>
                <c:pt idx="12745">
                  <c:v>-6.4923093911836122E-2</c:v>
                </c:pt>
                <c:pt idx="12746">
                  <c:v>-6.2212765864645005E-2</c:v>
                </c:pt>
                <c:pt idx="12747">
                  <c:v>-3.5869969095456034E-2</c:v>
                </c:pt>
                <c:pt idx="12748">
                  <c:v>5.9550450885426385E-3</c:v>
                </c:pt>
                <c:pt idx="12749">
                  <c:v>4.604728752432008E-2</c:v>
                </c:pt>
                <c:pt idx="12750">
                  <c:v>6.9898708347546051E-2</c:v>
                </c:pt>
                <c:pt idx="12751">
                  <c:v>6.907323986750076E-2</c:v>
                </c:pt>
                <c:pt idx="12752">
                  <c:v>4.232468655433122E-2</c:v>
                </c:pt>
                <c:pt idx="12753">
                  <c:v>-3.4148745910455707E-4</c:v>
                </c:pt>
                <c:pt idx="12754">
                  <c:v>-4.390917400509927E-2</c:v>
                </c:pt>
                <c:pt idx="12755">
                  <c:v>-7.2533793522414874E-2</c:v>
                </c:pt>
                <c:pt idx="12756">
                  <c:v>-7.5195173169782636E-2</c:v>
                </c:pt>
                <c:pt idx="12757">
                  <c:v>-5.0980259274026975E-2</c:v>
                </c:pt>
                <c:pt idx="12758">
                  <c:v>-8.4999244155181588E-3</c:v>
                </c:pt>
                <c:pt idx="12759">
                  <c:v>3.77126298397642E-2</c:v>
                </c:pt>
                <c:pt idx="12760">
                  <c:v>7.0714256102243744E-2</c:v>
                </c:pt>
                <c:pt idx="12761">
                  <c:v>7.7291953438032718E-2</c:v>
                </c:pt>
                <c:pt idx="12762">
                  <c:v>5.5544992378713499E-2</c:v>
                </c:pt>
                <c:pt idx="12763">
                  <c:v>1.1215213034915317E-2</c:v>
                </c:pt>
                <c:pt idx="12764">
                  <c:v>-3.668320482842688E-2</c:v>
                </c:pt>
                <c:pt idx="12765">
                  <c:v>-7.315531777145387E-2</c:v>
                </c:pt>
                <c:pt idx="12766">
                  <c:v>-8.4470174877813359E-2</c:v>
                </c:pt>
                <c:pt idx="12767">
                  <c:v>-6.6878636474778971E-2</c:v>
                </c:pt>
                <c:pt idx="12768">
                  <c:v>-2.6160087179305309E-2</c:v>
                </c:pt>
                <c:pt idx="12769">
                  <c:v>2.5967951001349871E-2</c:v>
                </c:pt>
                <c:pt idx="12770">
                  <c:v>6.8377110295523985E-2</c:v>
                </c:pt>
                <c:pt idx="12771">
                  <c:v>8.7645708913418108E-2</c:v>
                </c:pt>
                <c:pt idx="12772">
                  <c:v>7.6646916900391632E-2</c:v>
                </c:pt>
                <c:pt idx="12773">
                  <c:v>3.6604224563101806E-2</c:v>
                </c:pt>
                <c:pt idx="12774">
                  <c:v>-1.6108719239980415E-2</c:v>
                </c:pt>
                <c:pt idx="12775">
                  <c:v>-6.4074541428060586E-2</c:v>
                </c:pt>
                <c:pt idx="12776">
                  <c:v>-9.0709796748043886E-2</c:v>
                </c:pt>
                <c:pt idx="12777">
                  <c:v>-8.5988903676842074E-2</c:v>
                </c:pt>
                <c:pt idx="12778">
                  <c:v>-5.0315941597177422E-2</c:v>
                </c:pt>
                <c:pt idx="12779">
                  <c:v>2.6881195012009146E-3</c:v>
                </c:pt>
                <c:pt idx="12780">
                  <c:v>5.5493392169035337E-2</c:v>
                </c:pt>
                <c:pt idx="12781">
                  <c:v>8.9183800490223009E-2</c:v>
                </c:pt>
                <c:pt idx="12782">
                  <c:v>9.1686825357812515E-2</c:v>
                </c:pt>
                <c:pt idx="12783">
                  <c:v>6.1748365342657464E-2</c:v>
                </c:pt>
                <c:pt idx="12784">
                  <c:v>1.100735990427564E-2</c:v>
                </c:pt>
                <c:pt idx="12785">
                  <c:v>-4.5332490706464751E-2</c:v>
                </c:pt>
                <c:pt idx="12786">
                  <c:v>-8.7159263884988625E-2</c:v>
                </c:pt>
                <c:pt idx="12787">
                  <c:v>-9.8160928764143396E-2</c:v>
                </c:pt>
                <c:pt idx="12788">
                  <c:v>-7.6697023279662976E-2</c:v>
                </c:pt>
                <c:pt idx="12789">
                  <c:v>-2.897528425726666E-2</c:v>
                </c:pt>
                <c:pt idx="12790">
                  <c:v>2.9695916283986191E-2</c:v>
                </c:pt>
                <c:pt idx="12791">
                  <c:v>7.8025234452087602E-2</c:v>
                </c:pt>
                <c:pt idx="12792">
                  <c:v>9.8982528179268323E-2</c:v>
                </c:pt>
                <c:pt idx="12793">
                  <c:v>8.4628098245361286E-2</c:v>
                </c:pt>
                <c:pt idx="12794">
                  <c:v>3.9869006604667606E-2</c:v>
                </c:pt>
                <c:pt idx="12795">
                  <c:v>-1.9581115133316607E-2</c:v>
                </c:pt>
                <c:pt idx="12796">
                  <c:v>-7.3456377672355286E-2</c:v>
                </c:pt>
                <c:pt idx="12797">
                  <c:v>-0.10146722594223666</c:v>
                </c:pt>
                <c:pt idx="12798">
                  <c:v>-9.5908436960723153E-2</c:v>
                </c:pt>
                <c:pt idx="12799">
                  <c:v>-5.5587357039461924E-2</c:v>
                </c:pt>
                <c:pt idx="12800">
                  <c:v>3.8991482307196876E-3</c:v>
                </c:pt>
                <c:pt idx="12801">
                  <c:v>6.1704750547827592E-2</c:v>
                </c:pt>
                <c:pt idx="12802">
                  <c:v>9.7225674581495891E-2</c:v>
                </c:pt>
                <c:pt idx="12803">
                  <c:v>9.8668694988125999E-2</c:v>
                </c:pt>
                <c:pt idx="12804">
                  <c:v>6.5010458077021188E-2</c:v>
                </c:pt>
                <c:pt idx="12805">
                  <c:v>8.2316892291428457E-3</c:v>
                </c:pt>
                <c:pt idx="12806">
                  <c:v>-5.0860233929628976E-2</c:v>
                </c:pt>
                <c:pt idx="12807">
                  <c:v>-9.244084847825966E-2</c:v>
                </c:pt>
                <c:pt idx="12808">
                  <c:v>-9.9602943352533696E-2</c:v>
                </c:pt>
                <c:pt idx="12809">
                  <c:v>-7.3001367124120142E-2</c:v>
                </c:pt>
                <c:pt idx="12810">
                  <c:v>-2.0581657523825295E-2</c:v>
                </c:pt>
                <c:pt idx="12811">
                  <c:v>3.6589744061172574E-2</c:v>
                </c:pt>
                <c:pt idx="12812">
                  <c:v>7.9074690072090087E-2</c:v>
                </c:pt>
                <c:pt idx="12813">
                  <c:v>9.4990973538026352E-2</c:v>
                </c:pt>
                <c:pt idx="12814">
                  <c:v>7.8910530842339316E-2</c:v>
                </c:pt>
                <c:pt idx="12815">
                  <c:v>3.5773650349566539E-2</c:v>
                </c:pt>
                <c:pt idx="12816">
                  <c:v>-1.8583747599479866E-2</c:v>
                </c:pt>
                <c:pt idx="12817">
                  <c:v>-6.5723958885648831E-2</c:v>
                </c:pt>
                <c:pt idx="12818">
                  <c:v>-8.938806098288421E-2</c:v>
                </c:pt>
                <c:pt idx="12819">
                  <c:v>-8.4229165320835811E-2</c:v>
                </c:pt>
                <c:pt idx="12820">
                  <c:v>-5.0415712533193123E-2</c:v>
                </c:pt>
                <c:pt idx="12821">
                  <c:v>-1.7868504426255037E-4</c:v>
                </c:pt>
                <c:pt idx="12822">
                  <c:v>4.9647150933843934E-2</c:v>
                </c:pt>
                <c:pt idx="12823">
                  <c:v>8.3002805253277787E-2</c:v>
                </c:pt>
                <c:pt idx="12824">
                  <c:v>8.7709978430901031E-2</c:v>
                </c:pt>
                <c:pt idx="12825">
                  <c:v>6.2083945613489934E-2</c:v>
                </c:pt>
                <c:pt idx="12826">
                  <c:v>1.6598524238981869E-2</c:v>
                </c:pt>
                <c:pt idx="12827">
                  <c:v>-3.2684882991465353E-2</c:v>
                </c:pt>
                <c:pt idx="12828">
                  <c:v>-6.8294187575132087E-2</c:v>
                </c:pt>
                <c:pt idx="12829">
                  <c:v>-8.0565075449264084E-2</c:v>
                </c:pt>
                <c:pt idx="12830">
                  <c:v>-6.6127252551773819E-2</c:v>
                </c:pt>
                <c:pt idx="12831">
                  <c:v>-3.1125920899542501E-2</c:v>
                </c:pt>
                <c:pt idx="12832">
                  <c:v>1.2599145011809134E-2</c:v>
                </c:pt>
                <c:pt idx="12833">
                  <c:v>5.0806715360285741E-2</c:v>
                </c:pt>
                <c:pt idx="12834">
                  <c:v>7.2799838697547595E-2</c:v>
                </c:pt>
                <c:pt idx="12835">
                  <c:v>7.1779194476038755E-2</c:v>
                </c:pt>
                <c:pt idx="12836">
                  <c:v>4.5306414306558032E-2</c:v>
                </c:pt>
                <c:pt idx="12837">
                  <c:v>4.7806131449995917E-3</c:v>
                </c:pt>
                <c:pt idx="12838">
                  <c:v>-3.592085668179959E-2</c:v>
                </c:pt>
                <c:pt idx="12839">
                  <c:v>-6.3490064365713361E-2</c:v>
                </c:pt>
                <c:pt idx="12840">
                  <c:v>-6.7593400261577161E-2</c:v>
                </c:pt>
                <c:pt idx="12841">
                  <c:v>-5.0884892176627658E-2</c:v>
                </c:pt>
                <c:pt idx="12842">
                  <c:v>-1.9482038339740743E-2</c:v>
                </c:pt>
                <c:pt idx="12843">
                  <c:v>1.7216876436276014E-2</c:v>
                </c:pt>
                <c:pt idx="12844">
                  <c:v>4.7994554903809855E-2</c:v>
                </c:pt>
                <c:pt idx="12845">
                  <c:v>6.1664519368388099E-2</c:v>
                </c:pt>
                <c:pt idx="12846">
                  <c:v>5.4668755929460619E-2</c:v>
                </c:pt>
                <c:pt idx="12847">
                  <c:v>2.9340651163107013E-2</c:v>
                </c:pt>
                <c:pt idx="12848">
                  <c:v>-5.4562961267942247E-3</c:v>
                </c:pt>
                <c:pt idx="12849">
                  <c:v>-3.7164989968639928E-2</c:v>
                </c:pt>
                <c:pt idx="12850">
                  <c:v>-5.5394738939728662E-2</c:v>
                </c:pt>
                <c:pt idx="12851">
                  <c:v>-5.3256527430124122E-2</c:v>
                </c:pt>
                <c:pt idx="12852">
                  <c:v>-3.4101197246427836E-2</c:v>
                </c:pt>
                <c:pt idx="12853">
                  <c:v>-4.8163158593105453E-3</c:v>
                </c:pt>
                <c:pt idx="12854">
                  <c:v>2.6838734947462878E-2</c:v>
                </c:pt>
                <c:pt idx="12855">
                  <c:v>4.9152313817133031E-2</c:v>
                </c:pt>
                <c:pt idx="12856">
                  <c:v>5.5719552984687219E-2</c:v>
                </c:pt>
                <c:pt idx="12857">
                  <c:v>4.4304224361455709E-2</c:v>
                </c:pt>
                <c:pt idx="12858">
                  <c:v>1.9411407410469345E-2</c:v>
                </c:pt>
                <c:pt idx="12859">
                  <c:v>-1.0840694415115796E-2</c:v>
                </c:pt>
                <c:pt idx="12860">
                  <c:v>-3.7044079404060466E-2</c:v>
                </c:pt>
                <c:pt idx="12861">
                  <c:v>-5.197826270201978E-2</c:v>
                </c:pt>
                <c:pt idx="12862">
                  <c:v>-4.8570654515467646E-2</c:v>
                </c:pt>
                <c:pt idx="12863">
                  <c:v>-2.765695071255064E-2</c:v>
                </c:pt>
                <c:pt idx="12864">
                  <c:v>7.6031300735636539E-4</c:v>
                </c:pt>
                <c:pt idx="12865">
                  <c:v>2.80338868290286E-2</c:v>
                </c:pt>
                <c:pt idx="12866">
                  <c:v>4.3537077541013817E-2</c:v>
                </c:pt>
                <c:pt idx="12867">
                  <c:v>4.286105078285686E-2</c:v>
                </c:pt>
                <c:pt idx="12868">
                  <c:v>2.8393877310650985E-2</c:v>
                </c:pt>
                <c:pt idx="12869">
                  <c:v>5.5629618927005142E-3</c:v>
                </c:pt>
                <c:pt idx="12870">
                  <c:v>-1.7199994125138778E-2</c:v>
                </c:pt>
                <c:pt idx="12871">
                  <c:v>-3.4471111277669615E-2</c:v>
                </c:pt>
                <c:pt idx="12872">
                  <c:v>-4.017398289186383E-2</c:v>
                </c:pt>
                <c:pt idx="12873">
                  <c:v>-3.3284003197493153E-2</c:v>
                </c:pt>
                <c:pt idx="12874">
                  <c:v>-1.4884859532206047E-2</c:v>
                </c:pt>
                <c:pt idx="12875">
                  <c:v>5.4325457230236587E-3</c:v>
                </c:pt>
                <c:pt idx="12876">
                  <c:v>2.3171450000316202E-2</c:v>
                </c:pt>
                <c:pt idx="12877">
                  <c:v>3.1923935498871507E-2</c:v>
                </c:pt>
                <c:pt idx="12878">
                  <c:v>3.0220901030573944E-2</c:v>
                </c:pt>
                <c:pt idx="12879">
                  <c:v>1.9181789254152568E-2</c:v>
                </c:pt>
                <c:pt idx="12880">
                  <c:v>2.335261078948526E-3</c:v>
                </c:pt>
                <c:pt idx="12881">
                  <c:v>-1.4470512691137813E-2</c:v>
                </c:pt>
                <c:pt idx="12882">
                  <c:v>-2.4858047041064799E-2</c:v>
                </c:pt>
                <c:pt idx="12883">
                  <c:v>-2.5473103378758893E-2</c:v>
                </c:pt>
                <c:pt idx="12884">
                  <c:v>-1.8072776276919365E-2</c:v>
                </c:pt>
                <c:pt idx="12885">
                  <c:v>-6.7618355502333909E-3</c:v>
                </c:pt>
                <c:pt idx="12886">
                  <c:v>6.5126487779934884E-3</c:v>
                </c:pt>
                <c:pt idx="12887">
                  <c:v>1.7650751396144602E-2</c:v>
                </c:pt>
                <c:pt idx="12888">
                  <c:v>2.16053231118764E-2</c:v>
                </c:pt>
                <c:pt idx="12889">
                  <c:v>1.9535200931567284E-2</c:v>
                </c:pt>
                <c:pt idx="12890">
                  <c:v>1.183652174974714E-2</c:v>
                </c:pt>
                <c:pt idx="12891">
                  <c:v>4.9164373938059261E-5</c:v>
                </c:pt>
                <c:pt idx="12892">
                  <c:v>-1.0593977856284688E-2</c:v>
                </c:pt>
                <c:pt idx="12893">
                  <c:v>-1.6829662961957377E-2</c:v>
                </c:pt>
                <c:pt idx="12894">
                  <c:v>-1.6129038594634947E-2</c:v>
                </c:pt>
                <c:pt idx="12895">
                  <c:v>-1.1937919215690684E-2</c:v>
                </c:pt>
                <c:pt idx="12896">
                  <c:v>-4.466736619832116E-3</c:v>
                </c:pt>
                <c:pt idx="12897">
                  <c:v>3.632646831180514E-3</c:v>
                </c:pt>
                <c:pt idx="12898">
                  <c:v>1.1269052870673627E-2</c:v>
                </c:pt>
                <c:pt idx="12899">
                  <c:v>1.5419196521214127E-2</c:v>
                </c:pt>
                <c:pt idx="12900">
                  <c:v>1.4280932934393697E-2</c:v>
                </c:pt>
                <c:pt idx="12901">
                  <c:v>8.930207675063976E-3</c:v>
                </c:pt>
                <c:pt idx="12902">
                  <c:v>2.2504505409609828E-3</c:v>
                </c:pt>
                <c:pt idx="12903">
                  <c:v>-5.9531695052246038E-3</c:v>
                </c:pt>
                <c:pt idx="12904">
                  <c:v>-1.1404948185736653E-2</c:v>
                </c:pt>
                <c:pt idx="12905">
                  <c:v>-1.244291353326127E-2</c:v>
                </c:pt>
                <c:pt idx="12906">
                  <c:v>-1.0227387154088096E-2</c:v>
                </c:pt>
                <c:pt idx="12907">
                  <c:v>-5.9501466265980936E-3</c:v>
                </c:pt>
                <c:pt idx="12908">
                  <c:v>1.1820558980670253E-4</c:v>
                </c:pt>
                <c:pt idx="12909">
                  <c:v>7.4671854611879267E-3</c:v>
                </c:pt>
                <c:pt idx="12910">
                  <c:v>1.0620781275440663E-2</c:v>
                </c:pt>
                <c:pt idx="12911">
                  <c:v>1.1048273635317468E-2</c:v>
                </c:pt>
                <c:pt idx="12912">
                  <c:v>7.8702423994490046E-3</c:v>
                </c:pt>
                <c:pt idx="12913">
                  <c:v>4.3598011968460264E-3</c:v>
                </c:pt>
                <c:pt idx="12914">
                  <c:v>4.7098760348524281E-4</c:v>
                </c:pt>
                <c:pt idx="12915">
                  <c:v>-2.2885828206640098E-3</c:v>
                </c:pt>
                <c:pt idx="12916">
                  <c:v>-3.3437075536761332E-3</c:v>
                </c:pt>
                <c:pt idx="12917">
                  <c:v>-3.1633510652966565E-3</c:v>
                </c:pt>
                <c:pt idx="12918">
                  <c:v>-3.1942935172496441E-3</c:v>
                </c:pt>
                <c:pt idx="12919">
                  <c:v>-1.0688326896635633E-3</c:v>
                </c:pt>
                <c:pt idx="12920">
                  <c:v>5.4735283181137127E-4</c:v>
                </c:pt>
                <c:pt idx="12921">
                  <c:v>3.5494829647436019E-3</c:v>
                </c:pt>
                <c:pt idx="12922">
                  <c:v>6.6585314508171029E-3</c:v>
                </c:pt>
                <c:pt idx="12923">
                  <c:v>8.308875664025198E-3</c:v>
                </c:pt>
                <c:pt idx="12924">
                  <c:v>7.6772216077676467E-3</c:v>
                </c:pt>
                <c:pt idx="12925">
                  <c:v>4.364717744015781E-3</c:v>
                </c:pt>
                <c:pt idx="12926">
                  <c:v>-2.5300369460292079E-3</c:v>
                </c:pt>
                <c:pt idx="12927">
                  <c:v>-8.2594333248527437E-3</c:v>
                </c:pt>
                <c:pt idx="12928">
                  <c:v>-1.2001003929552915E-2</c:v>
                </c:pt>
                <c:pt idx="12929">
                  <c:v>-1.233559876815955E-2</c:v>
                </c:pt>
                <c:pt idx="12930">
                  <c:v>-9.2616326745724488E-3</c:v>
                </c:pt>
                <c:pt idx="12931">
                  <c:v>-4.2917909518014373E-3</c:v>
                </c:pt>
                <c:pt idx="12932">
                  <c:v>1.1992066497661636E-3</c:v>
                </c:pt>
                <c:pt idx="12933">
                  <c:v>7.3133140952306823E-3</c:v>
                </c:pt>
                <c:pt idx="12934">
                  <c:v>1.1125881755121947E-2</c:v>
                </c:pt>
                <c:pt idx="12935">
                  <c:v>9.6726201095380902E-3</c:v>
                </c:pt>
                <c:pt idx="12936">
                  <c:v>4.9656247331839138E-3</c:v>
                </c:pt>
                <c:pt idx="12937">
                  <c:v>-1.225816074718989E-3</c:v>
                </c:pt>
                <c:pt idx="12938">
                  <c:v>-8.9863072339625705E-3</c:v>
                </c:pt>
                <c:pt idx="12939">
                  <c:v>-1.3828914344626323E-2</c:v>
                </c:pt>
                <c:pt idx="12940">
                  <c:v>-1.4053526892787794E-2</c:v>
                </c:pt>
                <c:pt idx="12941">
                  <c:v>-9.0089172061047912E-3</c:v>
                </c:pt>
                <c:pt idx="12942">
                  <c:v>-1.4585581522742767E-3</c:v>
                </c:pt>
                <c:pt idx="12943">
                  <c:v>5.6350423503329387E-3</c:v>
                </c:pt>
                <c:pt idx="12944">
                  <c:v>1.0169169548263156E-2</c:v>
                </c:pt>
                <c:pt idx="12945">
                  <c:v>1.1376341718690687E-2</c:v>
                </c:pt>
                <c:pt idx="12946">
                  <c:v>7.4186998833035804E-3</c:v>
                </c:pt>
                <c:pt idx="12947">
                  <c:v>1.4514321407742745E-3</c:v>
                </c:pt>
                <c:pt idx="12948">
                  <c:v>-5.1364832849486765E-3</c:v>
                </c:pt>
                <c:pt idx="12949">
                  <c:v>-1.0722180012330914E-2</c:v>
                </c:pt>
                <c:pt idx="12950">
                  <c:v>-1.210968373130162E-2</c:v>
                </c:pt>
                <c:pt idx="12951">
                  <c:v>-7.8676194348527642E-3</c:v>
                </c:pt>
                <c:pt idx="12952">
                  <c:v>1.4353995773299893E-3</c:v>
                </c:pt>
                <c:pt idx="12953">
                  <c:v>9.7719678105944556E-3</c:v>
                </c:pt>
                <c:pt idx="12954">
                  <c:v>1.5276771292178314E-2</c:v>
                </c:pt>
                <c:pt idx="12955">
                  <c:v>1.8132343489393982E-2</c:v>
                </c:pt>
                <c:pt idx="12956">
                  <c:v>1.5630005586618666E-2</c:v>
                </c:pt>
                <c:pt idx="12957">
                  <c:v>8.4271300667651816E-3</c:v>
                </c:pt>
                <c:pt idx="12958">
                  <c:v>-4.6994926392118037E-3</c:v>
                </c:pt>
                <c:pt idx="12959">
                  <c:v>-1.7100282196200235E-2</c:v>
                </c:pt>
                <c:pt idx="12960">
                  <c:v>-2.5023138588206303E-2</c:v>
                </c:pt>
                <c:pt idx="12961">
                  <c:v>-2.4654157234035374E-2</c:v>
                </c:pt>
                <c:pt idx="12962">
                  <c:v>-1.4305073939826126E-2</c:v>
                </c:pt>
                <c:pt idx="12963">
                  <c:v>1.2108132988350533E-4</c:v>
                </c:pt>
                <c:pt idx="12964">
                  <c:v>1.3776156492909086E-2</c:v>
                </c:pt>
                <c:pt idx="12965">
                  <c:v>2.1540414792380235E-2</c:v>
                </c:pt>
                <c:pt idx="12966">
                  <c:v>2.183727653908284E-2</c:v>
                </c:pt>
                <c:pt idx="12967">
                  <c:v>1.3158781390407819E-2</c:v>
                </c:pt>
                <c:pt idx="12968">
                  <c:v>-6.3963692447101026E-5</c:v>
                </c:pt>
                <c:pt idx="12969">
                  <c:v>-1.4980268856187071E-2</c:v>
                </c:pt>
                <c:pt idx="12970">
                  <c:v>-2.4472377285055677E-2</c:v>
                </c:pt>
                <c:pt idx="12971">
                  <c:v>-2.5758725742543124E-2</c:v>
                </c:pt>
                <c:pt idx="12972">
                  <c:v>-1.7372622716555042E-2</c:v>
                </c:pt>
                <c:pt idx="12973">
                  <c:v>-2.900575542095077E-3</c:v>
                </c:pt>
                <c:pt idx="12974">
                  <c:v>1.5175313336493598E-2</c:v>
                </c:pt>
                <c:pt idx="12975">
                  <c:v>2.7431012784611592E-2</c:v>
                </c:pt>
                <c:pt idx="12976">
                  <c:v>3.0163024236930212E-2</c:v>
                </c:pt>
                <c:pt idx="12977">
                  <c:v>2.3930918000135155E-2</c:v>
                </c:pt>
                <c:pt idx="12978">
                  <c:v>7.7614551073430594E-3</c:v>
                </c:pt>
                <c:pt idx="12979">
                  <c:v>-9.9067443027792846E-3</c:v>
                </c:pt>
                <c:pt idx="12980">
                  <c:v>-2.680780629663574E-2</c:v>
                </c:pt>
                <c:pt idx="12981">
                  <c:v>-3.4727308714530739E-2</c:v>
                </c:pt>
                <c:pt idx="12982">
                  <c:v>-2.8750867768886454E-2</c:v>
                </c:pt>
                <c:pt idx="12983">
                  <c:v>-1.3190204483724091E-2</c:v>
                </c:pt>
                <c:pt idx="12984">
                  <c:v>6.6697427884292344E-3</c:v>
                </c:pt>
                <c:pt idx="12985">
                  <c:v>2.7173895354021475E-2</c:v>
                </c:pt>
                <c:pt idx="12986">
                  <c:v>3.8640687744247344E-2</c:v>
                </c:pt>
                <c:pt idx="12987">
                  <c:v>3.6284624678291869E-2</c:v>
                </c:pt>
                <c:pt idx="12988">
                  <c:v>2.0912137648723444E-2</c:v>
                </c:pt>
                <c:pt idx="12989">
                  <c:v>-3.3923119006217537E-3</c:v>
                </c:pt>
                <c:pt idx="12990">
                  <c:v>-2.7272427948803316E-2</c:v>
                </c:pt>
                <c:pt idx="12991">
                  <c:v>-4.2348187542157897E-2</c:v>
                </c:pt>
                <c:pt idx="12992">
                  <c:v>-4.2976192099649244E-2</c:v>
                </c:pt>
                <c:pt idx="12993">
                  <c:v>-2.8061418590685023E-2</c:v>
                </c:pt>
                <c:pt idx="12994">
                  <c:v>-4.9098246836512894E-3</c:v>
                </c:pt>
                <c:pt idx="12995">
                  <c:v>2.03163866031013E-2</c:v>
                </c:pt>
                <c:pt idx="12996">
                  <c:v>3.9951150753367602E-2</c:v>
                </c:pt>
                <c:pt idx="12997">
                  <c:v>4.5492991020903685E-2</c:v>
                </c:pt>
                <c:pt idx="12998">
                  <c:v>3.6523896430726177E-2</c:v>
                </c:pt>
                <c:pt idx="12999">
                  <c:v>1.3611095969480399E-2</c:v>
                </c:pt>
                <c:pt idx="13000">
                  <c:v>-1.4506422749955511E-2</c:v>
                </c:pt>
                <c:pt idx="13001">
                  <c:v>-3.8423029643847875E-2</c:v>
                </c:pt>
                <c:pt idx="13002">
                  <c:v>-4.9927916617845139E-2</c:v>
                </c:pt>
                <c:pt idx="13003">
                  <c:v>-4.456232951085827E-2</c:v>
                </c:pt>
                <c:pt idx="13004">
                  <c:v>-2.2455750362987314E-2</c:v>
                </c:pt>
                <c:pt idx="13005">
                  <c:v>8.1404899607241919E-3</c:v>
                </c:pt>
                <c:pt idx="13006">
                  <c:v>3.7169306636427077E-2</c:v>
                </c:pt>
                <c:pt idx="13007">
                  <c:v>5.2062815787592739E-2</c:v>
                </c:pt>
                <c:pt idx="13008">
                  <c:v>4.7757522984444134E-2</c:v>
                </c:pt>
                <c:pt idx="13009">
                  <c:v>2.6542136103156241E-2</c:v>
                </c:pt>
                <c:pt idx="13010">
                  <c:v>-4.4611772714267823E-3</c:v>
                </c:pt>
                <c:pt idx="13011">
                  <c:v>-3.5043724432230694E-2</c:v>
                </c:pt>
                <c:pt idx="13012">
                  <c:v>-5.3069230751990069E-2</c:v>
                </c:pt>
                <c:pt idx="13013">
                  <c:v>-5.1717712518197748E-2</c:v>
                </c:pt>
                <c:pt idx="13014">
                  <c:v>-3.1735928968400363E-2</c:v>
                </c:pt>
                <c:pt idx="13015">
                  <c:v>-6.7008678228463103E-5</c:v>
                </c:pt>
                <c:pt idx="13016">
                  <c:v>3.2342930553550094E-2</c:v>
                </c:pt>
                <c:pt idx="13017">
                  <c:v>5.3176633157183878E-2</c:v>
                </c:pt>
                <c:pt idx="13018">
                  <c:v>5.604965976613073E-2</c:v>
                </c:pt>
                <c:pt idx="13019">
                  <c:v>3.9409748709104568E-2</c:v>
                </c:pt>
                <c:pt idx="13020">
                  <c:v>8.3817512251772117E-3</c:v>
                </c:pt>
                <c:pt idx="13021">
                  <c:v>-2.6558202521957026E-2</c:v>
                </c:pt>
                <c:pt idx="13022">
                  <c:v>-5.348656694285691E-2</c:v>
                </c:pt>
                <c:pt idx="13023">
                  <c:v>-6.3196760333673163E-2</c:v>
                </c:pt>
                <c:pt idx="13024">
                  <c:v>-5.1100277572808737E-2</c:v>
                </c:pt>
                <c:pt idx="13025">
                  <c:v>-2.1069369769142254E-2</c:v>
                </c:pt>
                <c:pt idx="13026">
                  <c:v>1.6421434055981055E-2</c:v>
                </c:pt>
                <c:pt idx="13027">
                  <c:v>4.8788458226729767E-2</c:v>
                </c:pt>
                <c:pt idx="13028">
                  <c:v>6.3638374628538233E-2</c:v>
                </c:pt>
                <c:pt idx="13029">
                  <c:v>5.6313422366141848E-2</c:v>
                </c:pt>
                <c:pt idx="13030">
                  <c:v>2.8095823958324346E-2</c:v>
                </c:pt>
                <c:pt idx="13031">
                  <c:v>-1.0206048615345142E-2</c:v>
                </c:pt>
                <c:pt idx="13032">
                  <c:v>-4.4339343738308994E-2</c:v>
                </c:pt>
                <c:pt idx="13033">
                  <c:v>-6.3094270298301336E-2</c:v>
                </c:pt>
                <c:pt idx="13034">
                  <c:v>-5.9341929627477412E-2</c:v>
                </c:pt>
                <c:pt idx="13035">
                  <c:v>-3.4247574601216128E-2</c:v>
                </c:pt>
                <c:pt idx="13036">
                  <c:v>2.5417766245296198E-3</c:v>
                </c:pt>
                <c:pt idx="13037">
                  <c:v>3.8260987984694315E-2</c:v>
                </c:pt>
                <c:pt idx="13038">
                  <c:v>5.9889290923790042E-2</c:v>
                </c:pt>
                <c:pt idx="13039">
                  <c:v>5.9500083130882495E-2</c:v>
                </c:pt>
                <c:pt idx="13040">
                  <c:v>3.9421148493812362E-2</c:v>
                </c:pt>
                <c:pt idx="13041">
                  <c:v>6.5020652580669155E-3</c:v>
                </c:pt>
                <c:pt idx="13042">
                  <c:v>-3.0271419216134382E-2</c:v>
                </c:pt>
                <c:pt idx="13043">
                  <c:v>-5.6125392397410413E-2</c:v>
                </c:pt>
                <c:pt idx="13044">
                  <c:v>-6.3814252139893307E-2</c:v>
                </c:pt>
                <c:pt idx="13045">
                  <c:v>-4.8179108584497317E-2</c:v>
                </c:pt>
                <c:pt idx="13046">
                  <c:v>-1.698589763447389E-2</c:v>
                </c:pt>
                <c:pt idx="13047">
                  <c:v>1.9357373040018586E-2</c:v>
                </c:pt>
                <c:pt idx="13048">
                  <c:v>4.8531242250901357E-2</c:v>
                </c:pt>
                <c:pt idx="13049">
                  <c:v>6.0770511232900427E-2</c:v>
                </c:pt>
                <c:pt idx="13050">
                  <c:v>5.1416870089373859E-2</c:v>
                </c:pt>
                <c:pt idx="13051">
                  <c:v>2.4890051780347554E-2</c:v>
                </c:pt>
                <c:pt idx="13052">
                  <c:v>-1.1228024509150638E-2</c:v>
                </c:pt>
                <c:pt idx="13053">
                  <c:v>-4.3490684474425736E-2</c:v>
                </c:pt>
                <c:pt idx="13054">
                  <c:v>-6.1631387259444177E-2</c:v>
                </c:pt>
                <c:pt idx="13055">
                  <c:v>-5.7028035786962132E-2</c:v>
                </c:pt>
                <c:pt idx="13056">
                  <c:v>-3.1549492293743819E-2</c:v>
                </c:pt>
                <c:pt idx="13057">
                  <c:v>4.2916155155810071E-3</c:v>
                </c:pt>
                <c:pt idx="13058">
                  <c:v>3.7554497411883277E-2</c:v>
                </c:pt>
                <c:pt idx="13059">
                  <c:v>5.7644485385629537E-2</c:v>
                </c:pt>
                <c:pt idx="13060">
                  <c:v>5.7577704902451649E-2</c:v>
                </c:pt>
                <c:pt idx="13061">
                  <c:v>3.8932007025751843E-2</c:v>
                </c:pt>
                <c:pt idx="13062">
                  <c:v>7.995397205110704E-3</c:v>
                </c:pt>
                <c:pt idx="13063">
                  <c:v>-2.5563876109709116E-2</c:v>
                </c:pt>
                <c:pt idx="13064">
                  <c:v>-4.9450899989055601E-2</c:v>
                </c:pt>
                <c:pt idx="13065">
                  <c:v>-5.5616846492381307E-2</c:v>
                </c:pt>
                <c:pt idx="13066">
                  <c:v>-4.216950143753586E-2</c:v>
                </c:pt>
                <c:pt idx="13067">
                  <c:v>-1.5535412058062954E-2</c:v>
                </c:pt>
                <c:pt idx="13068">
                  <c:v>1.4371445626710817E-2</c:v>
                </c:pt>
                <c:pt idx="13069">
                  <c:v>3.8864409890316441E-2</c:v>
                </c:pt>
                <c:pt idx="13070">
                  <c:v>4.9702036487249093E-2</c:v>
                </c:pt>
                <c:pt idx="13071">
                  <c:v>4.3132063167512689E-2</c:v>
                </c:pt>
                <c:pt idx="13072">
                  <c:v>2.1876018297771742E-2</c:v>
                </c:pt>
                <c:pt idx="13073">
                  <c:v>-3.8803057066557111E-3</c:v>
                </c:pt>
                <c:pt idx="13074">
                  <c:v>-2.7987603344571468E-2</c:v>
                </c:pt>
                <c:pt idx="13075">
                  <c:v>-4.1310872160847258E-2</c:v>
                </c:pt>
                <c:pt idx="13076">
                  <c:v>-3.8850337368186189E-2</c:v>
                </c:pt>
                <c:pt idx="13077">
                  <c:v>-2.3727616929608116E-2</c:v>
                </c:pt>
                <c:pt idx="13078">
                  <c:v>-2.7678450355926362E-3</c:v>
                </c:pt>
                <c:pt idx="13079">
                  <c:v>1.6108836544182985E-2</c:v>
                </c:pt>
                <c:pt idx="13080">
                  <c:v>2.9655505934944402E-2</c:v>
                </c:pt>
                <c:pt idx="13081">
                  <c:v>3.2825514382331764E-2</c:v>
                </c:pt>
                <c:pt idx="13082">
                  <c:v>2.5098794959151471E-2</c:v>
                </c:pt>
                <c:pt idx="13083">
                  <c:v>8.456779064607808E-3</c:v>
                </c:pt>
                <c:pt idx="13084">
                  <c:v>-9.2408505581471102E-3</c:v>
                </c:pt>
                <c:pt idx="13085">
                  <c:v>-2.4461281859467603E-2</c:v>
                </c:pt>
                <c:pt idx="13086">
                  <c:v>-3.0072002017463149E-2</c:v>
                </c:pt>
                <c:pt idx="13087">
                  <c:v>-2.4078459303353908E-2</c:v>
                </c:pt>
                <c:pt idx="13088">
                  <c:v>-1.0629903035844743E-2</c:v>
                </c:pt>
                <c:pt idx="13089">
                  <c:v>4.1711493497982493E-3</c:v>
                </c:pt>
                <c:pt idx="13090">
                  <c:v>1.5736179470369479E-2</c:v>
                </c:pt>
                <c:pt idx="13091">
                  <c:v>1.9523199757877432E-2</c:v>
                </c:pt>
                <c:pt idx="13092">
                  <c:v>1.6756160771846086E-2</c:v>
                </c:pt>
                <c:pt idx="13093">
                  <c:v>9.5069631163175756E-3</c:v>
                </c:pt>
                <c:pt idx="13094">
                  <c:v>-1.8043032085916172E-3</c:v>
                </c:pt>
                <c:pt idx="13095">
                  <c:v>-1.05834332751483E-2</c:v>
                </c:pt>
                <c:pt idx="13096">
                  <c:v>-1.3017428130965137E-2</c:v>
                </c:pt>
                <c:pt idx="13097">
                  <c:v>-1.1677380647172447E-2</c:v>
                </c:pt>
                <c:pt idx="13098">
                  <c:v>-5.621369050672829E-3</c:v>
                </c:pt>
                <c:pt idx="13099">
                  <c:v>2.4266564909903284E-3</c:v>
                </c:pt>
                <c:pt idx="13100">
                  <c:v>8.9069180916836847E-3</c:v>
                </c:pt>
                <c:pt idx="13101">
                  <c:v>1.0917646964261729E-2</c:v>
                </c:pt>
                <c:pt idx="13102">
                  <c:v>8.0416614996361557E-3</c:v>
                </c:pt>
                <c:pt idx="13103">
                  <c:v>2.2822139732420108E-3</c:v>
                </c:pt>
                <c:pt idx="13104">
                  <c:v>-3.5460000168427122E-3</c:v>
                </c:pt>
                <c:pt idx="13105">
                  <c:v>-7.2088805287728822E-3</c:v>
                </c:pt>
                <c:pt idx="13106">
                  <c:v>-5.5911417457399698E-3</c:v>
                </c:pt>
                <c:pt idx="13107">
                  <c:v>-1.012974727622734E-3</c:v>
                </c:pt>
                <c:pt idx="13108">
                  <c:v>4.3482642443201103E-3</c:v>
                </c:pt>
                <c:pt idx="13109">
                  <c:v>9.3009026591072286E-3</c:v>
                </c:pt>
                <c:pt idx="13110">
                  <c:v>9.4659793046518968E-3</c:v>
                </c:pt>
                <c:pt idx="13111">
                  <c:v>5.6858508207302122E-3</c:v>
                </c:pt>
                <c:pt idx="13112">
                  <c:v>-2.8057994699360544E-3</c:v>
                </c:pt>
                <c:pt idx="13113">
                  <c:v>-1.3095255210763081E-2</c:v>
                </c:pt>
                <c:pt idx="13114">
                  <c:v>-1.822017763886408E-2</c:v>
                </c:pt>
                <c:pt idx="13115">
                  <c:v>-1.5581012240793645E-2</c:v>
                </c:pt>
                <c:pt idx="13116">
                  <c:v>-4.3953103959065033E-3</c:v>
                </c:pt>
                <c:pt idx="13117">
                  <c:v>1.156426345162481E-2</c:v>
                </c:pt>
                <c:pt idx="13118">
                  <c:v>2.5735216985686201E-2</c:v>
                </c:pt>
                <c:pt idx="13119">
                  <c:v>3.0399498379013741E-2</c:v>
                </c:pt>
                <c:pt idx="13120">
                  <c:v>2.5170170019484933E-2</c:v>
                </c:pt>
                <c:pt idx="13121">
                  <c:v>9.427027985977986E-3</c:v>
                </c:pt>
                <c:pt idx="13122">
                  <c:v>-1.0948597505173342E-2</c:v>
                </c:pt>
                <c:pt idx="13123">
                  <c:v>-2.9930836903641712E-2</c:v>
                </c:pt>
                <c:pt idx="13124">
                  <c:v>-3.8889486321991532E-2</c:v>
                </c:pt>
                <c:pt idx="13125">
                  <c:v>-3.3010794608117178E-2</c:v>
                </c:pt>
                <c:pt idx="13126">
                  <c:v>-1.4762608023965167E-2</c:v>
                </c:pt>
                <c:pt idx="13127">
                  <c:v>1.0589325015170773E-2</c:v>
                </c:pt>
                <c:pt idx="13128">
                  <c:v>3.3627475064365989E-2</c:v>
                </c:pt>
                <c:pt idx="13129">
                  <c:v>4.4824361954587055E-2</c:v>
                </c:pt>
                <c:pt idx="13130">
                  <c:v>4.1133536910015804E-2</c:v>
                </c:pt>
                <c:pt idx="13131">
                  <c:v>2.1286677970101975E-2</c:v>
                </c:pt>
                <c:pt idx="13132">
                  <c:v>-8.0307147788307547E-3</c:v>
                </c:pt>
                <c:pt idx="13133">
                  <c:v>-3.6240211639705054E-2</c:v>
                </c:pt>
                <c:pt idx="13134">
                  <c:v>-5.2408558057116347E-2</c:v>
                </c:pt>
                <c:pt idx="13135">
                  <c:v>-5.1187061162460426E-2</c:v>
                </c:pt>
                <c:pt idx="13136">
                  <c:v>-3.3483627515248152E-2</c:v>
                </c:pt>
                <c:pt idx="13137">
                  <c:v>-2.7198934750544547E-3</c:v>
                </c:pt>
                <c:pt idx="13138">
                  <c:v>3.0391489460908347E-2</c:v>
                </c:pt>
                <c:pt idx="13139">
                  <c:v>5.3538744916009282E-2</c:v>
                </c:pt>
                <c:pt idx="13140">
                  <c:v>5.8440498844244633E-2</c:v>
                </c:pt>
                <c:pt idx="13141">
                  <c:v>4.1298625584326031E-2</c:v>
                </c:pt>
                <c:pt idx="13142">
                  <c:v>9.095397711646103E-3</c:v>
                </c:pt>
                <c:pt idx="13143">
                  <c:v>-2.7225942794596721E-2</c:v>
                </c:pt>
                <c:pt idx="13144">
                  <c:v>-5.6970343130370547E-2</c:v>
                </c:pt>
                <c:pt idx="13145">
                  <c:v>-6.8027895512196165E-2</c:v>
                </c:pt>
                <c:pt idx="13146">
                  <c:v>-5.5639117097851666E-2</c:v>
                </c:pt>
                <c:pt idx="13147">
                  <c:v>-2.3804592858389512E-2</c:v>
                </c:pt>
                <c:pt idx="13148">
                  <c:v>1.6639481087818327E-2</c:v>
                </c:pt>
                <c:pt idx="13149">
                  <c:v>5.3949446576156017E-2</c:v>
                </c:pt>
                <c:pt idx="13150">
                  <c:v>7.5197400330105885E-2</c:v>
                </c:pt>
                <c:pt idx="13151">
                  <c:v>7.1170056732508161E-2</c:v>
                </c:pt>
                <c:pt idx="13152">
                  <c:v>4.2126197956697253E-2</c:v>
                </c:pt>
                <c:pt idx="13153">
                  <c:v>-2.4183133280470011E-3</c:v>
                </c:pt>
                <c:pt idx="13154">
                  <c:v>-4.7175648675848732E-2</c:v>
                </c:pt>
                <c:pt idx="13155">
                  <c:v>-7.7394658016824339E-2</c:v>
                </c:pt>
                <c:pt idx="13156">
                  <c:v>-8.1444999476149527E-2</c:v>
                </c:pt>
                <c:pt idx="13157">
                  <c:v>-5.6374344932490883E-2</c:v>
                </c:pt>
                <c:pt idx="13158">
                  <c:v>-1.1050556324248541E-2</c:v>
                </c:pt>
                <c:pt idx="13159">
                  <c:v>3.8032493139219449E-2</c:v>
                </c:pt>
                <c:pt idx="13160">
                  <c:v>7.5982019260787501E-2</c:v>
                </c:pt>
                <c:pt idx="13161">
                  <c:v>8.7529239344404569E-2</c:v>
                </c:pt>
                <c:pt idx="13162">
                  <c:v>6.8880096113671505E-2</c:v>
                </c:pt>
                <c:pt idx="13163">
                  <c:v>2.7774055340321527E-2</c:v>
                </c:pt>
                <c:pt idx="13164">
                  <c:v>-2.4148168882908095E-2</c:v>
                </c:pt>
                <c:pt idx="13165">
                  <c:v>-6.8397606193739496E-2</c:v>
                </c:pt>
                <c:pt idx="13166">
                  <c:v>-9.075264715434378E-2</c:v>
                </c:pt>
                <c:pt idx="13167">
                  <c:v>-8.1096148118941128E-2</c:v>
                </c:pt>
                <c:pt idx="13168">
                  <c:v>-4.3078702933735669E-2</c:v>
                </c:pt>
                <c:pt idx="13169">
                  <c:v>8.597947919919368E-3</c:v>
                </c:pt>
                <c:pt idx="13170">
                  <c:v>5.701424125318192E-2</c:v>
                </c:pt>
                <c:pt idx="13171">
                  <c:v>8.5445712344969019E-2</c:v>
                </c:pt>
                <c:pt idx="13172">
                  <c:v>8.3631628818812212E-2</c:v>
                </c:pt>
                <c:pt idx="13173">
                  <c:v>5.494513357769347E-2</c:v>
                </c:pt>
                <c:pt idx="13174">
                  <c:v>6.8774321475294897E-3</c:v>
                </c:pt>
                <c:pt idx="13175">
                  <c:v>-4.1519613408934973E-2</c:v>
                </c:pt>
                <c:pt idx="13176">
                  <c:v>-7.7256555465796725E-2</c:v>
                </c:pt>
                <c:pt idx="13177">
                  <c:v>-8.7885616707642555E-2</c:v>
                </c:pt>
                <c:pt idx="13178">
                  <c:v>-7.0092447613307698E-2</c:v>
                </c:pt>
                <c:pt idx="13179">
                  <c:v>-2.6823646320152134E-2</c:v>
                </c:pt>
                <c:pt idx="13180">
                  <c:v>2.4464256313666097E-2</c:v>
                </c:pt>
                <c:pt idx="13181">
                  <c:v>6.6558839788102855E-2</c:v>
                </c:pt>
                <c:pt idx="13182">
                  <c:v>8.6459553098903491E-2</c:v>
                </c:pt>
                <c:pt idx="13183">
                  <c:v>7.5262778405935385E-2</c:v>
                </c:pt>
                <c:pt idx="13184">
                  <c:v>3.8513527442160939E-2</c:v>
                </c:pt>
                <c:pt idx="13185">
                  <c:v>-9.1263423612292244E-3</c:v>
                </c:pt>
                <c:pt idx="13186">
                  <c:v>-5.2583421477646754E-2</c:v>
                </c:pt>
                <c:pt idx="13187">
                  <c:v>-7.9050687484775964E-2</c:v>
                </c:pt>
                <c:pt idx="13188">
                  <c:v>-7.7689763660346606E-2</c:v>
                </c:pt>
                <c:pt idx="13189">
                  <c:v>-5.1398330803280733E-2</c:v>
                </c:pt>
                <c:pt idx="13190">
                  <c:v>-7.8543057110904892E-3</c:v>
                </c:pt>
                <c:pt idx="13191">
                  <c:v>3.8519790297512492E-2</c:v>
                </c:pt>
                <c:pt idx="13192">
                  <c:v>7.2584004493997642E-2</c:v>
                </c:pt>
                <c:pt idx="13193">
                  <c:v>8.1080478406412082E-2</c:v>
                </c:pt>
                <c:pt idx="13194">
                  <c:v>6.2188049243920386E-2</c:v>
                </c:pt>
                <c:pt idx="13195">
                  <c:v>2.2351026433765391E-2</c:v>
                </c:pt>
                <c:pt idx="13196">
                  <c:v>-2.447791535278452E-2</c:v>
                </c:pt>
                <c:pt idx="13197">
                  <c:v>-6.1344234351021043E-2</c:v>
                </c:pt>
                <c:pt idx="13198">
                  <c:v>-7.5827725178536101E-2</c:v>
                </c:pt>
                <c:pt idx="13199">
                  <c:v>-6.4795321434335654E-2</c:v>
                </c:pt>
                <c:pt idx="13200">
                  <c:v>-3.0756099940377944E-2</c:v>
                </c:pt>
                <c:pt idx="13201">
                  <c:v>1.4084787618481427E-2</c:v>
                </c:pt>
                <c:pt idx="13202">
                  <c:v>5.4989512859082428E-2</c:v>
                </c:pt>
                <c:pt idx="13203">
                  <c:v>7.6119766915344361E-2</c:v>
                </c:pt>
                <c:pt idx="13204">
                  <c:v>7.1583495604993636E-2</c:v>
                </c:pt>
                <c:pt idx="13205">
                  <c:v>4.2617307138494126E-2</c:v>
                </c:pt>
                <c:pt idx="13206">
                  <c:v>-2.3953662048940855E-3</c:v>
                </c:pt>
                <c:pt idx="13207">
                  <c:v>-4.5944106432152104E-2</c:v>
                </c:pt>
                <c:pt idx="13208">
                  <c:v>-7.2359554935066753E-2</c:v>
                </c:pt>
                <c:pt idx="13209">
                  <c:v>-7.6234914183416491E-2</c:v>
                </c:pt>
                <c:pt idx="13210">
                  <c:v>-5.3229716235129523E-2</c:v>
                </c:pt>
                <c:pt idx="13211">
                  <c:v>-1.0654743347077462E-2</c:v>
                </c:pt>
                <c:pt idx="13212">
                  <c:v>3.4290385035912599E-2</c:v>
                </c:pt>
                <c:pt idx="13213">
                  <c:v>6.8642135702260285E-2</c:v>
                </c:pt>
                <c:pt idx="13214">
                  <c:v>7.8268122752180633E-2</c:v>
                </c:pt>
                <c:pt idx="13215">
                  <c:v>6.090809021097552E-2</c:v>
                </c:pt>
                <c:pt idx="13216">
                  <c:v>2.1983215714214251E-2</c:v>
                </c:pt>
                <c:pt idx="13217">
                  <c:v>-2.4805228518948317E-2</c:v>
                </c:pt>
                <c:pt idx="13218">
                  <c:v>-6.3745781978289895E-2</c:v>
                </c:pt>
                <c:pt idx="13219">
                  <c:v>-8.1651609413430443E-2</c:v>
                </c:pt>
                <c:pt idx="13220">
                  <c:v>-7.1639592377462341E-2</c:v>
                </c:pt>
                <c:pt idx="13221">
                  <c:v>-3.7132138105684255E-2</c:v>
                </c:pt>
                <c:pt idx="13222">
                  <c:v>8.1562998980672236E-3</c:v>
                </c:pt>
                <c:pt idx="13223">
                  <c:v>5.0447453958401639E-2</c:v>
                </c:pt>
                <c:pt idx="13224">
                  <c:v>7.4422346659745425E-2</c:v>
                </c:pt>
                <c:pt idx="13225">
                  <c:v>7.395143493154728E-2</c:v>
                </c:pt>
                <c:pt idx="13226">
                  <c:v>4.9432292203604601E-2</c:v>
                </c:pt>
                <c:pt idx="13227">
                  <c:v>8.0342563314047839E-3</c:v>
                </c:pt>
                <c:pt idx="13228">
                  <c:v>-3.6180779756990473E-2</c:v>
                </c:pt>
                <c:pt idx="13229">
                  <c:v>-6.7907134873651159E-2</c:v>
                </c:pt>
                <c:pt idx="13230">
                  <c:v>-7.5793910411096288E-2</c:v>
                </c:pt>
                <c:pt idx="13231">
                  <c:v>-5.905048380877416E-2</c:v>
                </c:pt>
                <c:pt idx="13232">
                  <c:v>-2.3899760285919443E-2</c:v>
                </c:pt>
                <c:pt idx="13233">
                  <c:v>1.8898379880417211E-2</c:v>
                </c:pt>
                <c:pt idx="13234">
                  <c:v>5.372426774012385E-2</c:v>
                </c:pt>
                <c:pt idx="13235">
                  <c:v>6.9380252915754781E-2</c:v>
                </c:pt>
                <c:pt idx="13236">
                  <c:v>6.0327133814716639E-2</c:v>
                </c:pt>
                <c:pt idx="13237">
                  <c:v>3.1737076905184972E-2</c:v>
                </c:pt>
                <c:pt idx="13238">
                  <c:v>-6.4571596676474621E-3</c:v>
                </c:pt>
                <c:pt idx="13239">
                  <c:v>-4.1074032588571514E-2</c:v>
                </c:pt>
                <c:pt idx="13240">
                  <c:v>-5.9832998336800371E-2</c:v>
                </c:pt>
                <c:pt idx="13241">
                  <c:v>-5.7092159216465252E-2</c:v>
                </c:pt>
                <c:pt idx="13242">
                  <c:v>-3.5378035628752677E-2</c:v>
                </c:pt>
                <c:pt idx="13243">
                  <c:v>-2.5932352420164431E-3</c:v>
                </c:pt>
                <c:pt idx="13244">
                  <c:v>3.0394627703315243E-2</c:v>
                </c:pt>
                <c:pt idx="13245">
                  <c:v>5.3733293512962473E-2</c:v>
                </c:pt>
                <c:pt idx="13246">
                  <c:v>5.9857436507864722E-2</c:v>
                </c:pt>
                <c:pt idx="13247">
                  <c:v>4.5083617062209022E-2</c:v>
                </c:pt>
                <c:pt idx="13248">
                  <c:v>1.5579053199140609E-2</c:v>
                </c:pt>
                <c:pt idx="13249">
                  <c:v>-1.7285779739514711E-2</c:v>
                </c:pt>
                <c:pt idx="13250">
                  <c:v>-4.3755772417791779E-2</c:v>
                </c:pt>
                <c:pt idx="13251">
                  <c:v>-5.3206150197208875E-2</c:v>
                </c:pt>
                <c:pt idx="13252">
                  <c:v>-4.4722215972013882E-2</c:v>
                </c:pt>
                <c:pt idx="13253">
                  <c:v>-2.1638098196503176E-2</c:v>
                </c:pt>
                <c:pt idx="13254">
                  <c:v>7.6818100453165611E-3</c:v>
                </c:pt>
                <c:pt idx="13255">
                  <c:v>3.3668370460870969E-2</c:v>
                </c:pt>
                <c:pt idx="13256">
                  <c:v>4.6939087547142891E-2</c:v>
                </c:pt>
                <c:pt idx="13257">
                  <c:v>4.2024445010445305E-2</c:v>
                </c:pt>
                <c:pt idx="13258">
                  <c:v>2.2153001435159008E-2</c:v>
                </c:pt>
                <c:pt idx="13259">
                  <c:v>-5.6975652215866352E-3</c:v>
                </c:pt>
                <c:pt idx="13260">
                  <c:v>-2.9980760639984422E-2</c:v>
                </c:pt>
                <c:pt idx="13261">
                  <c:v>-4.13414534885145E-2</c:v>
                </c:pt>
                <c:pt idx="13262">
                  <c:v>-3.8777454375873814E-2</c:v>
                </c:pt>
                <c:pt idx="13263">
                  <c:v>-2.2965086076777622E-2</c:v>
                </c:pt>
                <c:pt idx="13264">
                  <c:v>-1.2402201855192163E-3</c:v>
                </c:pt>
                <c:pt idx="13265">
                  <c:v>1.9624730654411112E-2</c:v>
                </c:pt>
                <c:pt idx="13266">
                  <c:v>3.0195703696810464E-2</c:v>
                </c:pt>
                <c:pt idx="13267">
                  <c:v>2.9309865847455083E-2</c:v>
                </c:pt>
                <c:pt idx="13268">
                  <c:v>1.8567359441280212E-2</c:v>
                </c:pt>
                <c:pt idx="13269">
                  <c:v>3.0304892240868818E-3</c:v>
                </c:pt>
                <c:pt idx="13270">
                  <c:v>-1.3101638644050227E-2</c:v>
                </c:pt>
                <c:pt idx="13271">
                  <c:v>-2.1540471689416859E-2</c:v>
                </c:pt>
                <c:pt idx="13272">
                  <c:v>-2.3020256148758567E-2</c:v>
                </c:pt>
                <c:pt idx="13273">
                  <c:v>-1.4554801235385146E-2</c:v>
                </c:pt>
                <c:pt idx="13274">
                  <c:v>-1.4837202044990306E-3</c:v>
                </c:pt>
                <c:pt idx="13275">
                  <c:v>1.1813142225640842E-2</c:v>
                </c:pt>
                <c:pt idx="13276">
                  <c:v>2.0610362972957052E-2</c:v>
                </c:pt>
                <c:pt idx="13277">
                  <c:v>2.0759545839089785E-2</c:v>
                </c:pt>
                <c:pt idx="13278">
                  <c:v>1.3033853393695552E-2</c:v>
                </c:pt>
                <c:pt idx="13279">
                  <c:v>1.4160195273988064E-3</c:v>
                </c:pt>
                <c:pt idx="13280">
                  <c:v>-1.0900091961486873E-2</c:v>
                </c:pt>
                <c:pt idx="13281">
                  <c:v>-1.5303763392385065E-2</c:v>
                </c:pt>
                <c:pt idx="13282">
                  <c:v>-1.509898293451914E-2</c:v>
                </c:pt>
                <c:pt idx="13283">
                  <c:v>-7.7005310558885386E-3</c:v>
                </c:pt>
                <c:pt idx="13284">
                  <c:v>1.9779854795767557E-3</c:v>
                </c:pt>
                <c:pt idx="13285">
                  <c:v>9.8774808968275715E-3</c:v>
                </c:pt>
                <c:pt idx="13286">
                  <c:v>1.3247513537943715E-2</c:v>
                </c:pt>
                <c:pt idx="13287">
                  <c:v>1.1784850759232295E-2</c:v>
                </c:pt>
                <c:pt idx="13288">
                  <c:v>5.7596121204625097E-3</c:v>
                </c:pt>
                <c:pt idx="13289">
                  <c:v>-3.219563227885169E-3</c:v>
                </c:pt>
                <c:pt idx="13290">
                  <c:v>-1.0589079050842293E-2</c:v>
                </c:pt>
                <c:pt idx="13291">
                  <c:v>-1.1854932673479038E-2</c:v>
                </c:pt>
                <c:pt idx="13292">
                  <c:v>-8.8936275200778292E-3</c:v>
                </c:pt>
                <c:pt idx="13293">
                  <c:v>4.4582615570018188E-4</c:v>
                </c:pt>
                <c:pt idx="13294">
                  <c:v>8.5634268957472566E-3</c:v>
                </c:pt>
                <c:pt idx="13295">
                  <c:v>1.3140475873427775E-2</c:v>
                </c:pt>
                <c:pt idx="13296">
                  <c:v>1.3211103899809732E-2</c:v>
                </c:pt>
                <c:pt idx="13297">
                  <c:v>6.0386873090657331E-3</c:v>
                </c:pt>
                <c:pt idx="13298">
                  <c:v>-4.323010812583049E-3</c:v>
                </c:pt>
                <c:pt idx="13299">
                  <c:v>-1.2515864036276985E-2</c:v>
                </c:pt>
                <c:pt idx="13300">
                  <c:v>-1.7258984258788114E-2</c:v>
                </c:pt>
                <c:pt idx="13301">
                  <c:v>-1.6029493137603244E-2</c:v>
                </c:pt>
                <c:pt idx="13302">
                  <c:v>-7.2816887690663207E-3</c:v>
                </c:pt>
                <c:pt idx="13303">
                  <c:v>4.453424758184386E-3</c:v>
                </c:pt>
                <c:pt idx="13304">
                  <c:v>1.5494118221419623E-2</c:v>
                </c:pt>
                <c:pt idx="13305">
                  <c:v>1.9505343607104333E-2</c:v>
                </c:pt>
                <c:pt idx="13306">
                  <c:v>1.7175797786870332E-2</c:v>
                </c:pt>
                <c:pt idx="13307">
                  <c:v>8.5251552647989479E-3</c:v>
                </c:pt>
                <c:pt idx="13308">
                  <c:v>-5.4461575217868031E-3</c:v>
                </c:pt>
                <c:pt idx="13309">
                  <c:v>-1.7905958894158695E-2</c:v>
                </c:pt>
                <c:pt idx="13310">
                  <c:v>-2.4166863508611858E-2</c:v>
                </c:pt>
                <c:pt idx="13311">
                  <c:v>-2.1620237573620367E-2</c:v>
                </c:pt>
                <c:pt idx="13312">
                  <c:v>-1.1223329824774123E-2</c:v>
                </c:pt>
                <c:pt idx="13313">
                  <c:v>3.7410148257489245E-3</c:v>
                </c:pt>
                <c:pt idx="13314">
                  <c:v>1.8892732816824E-2</c:v>
                </c:pt>
                <c:pt idx="13315">
                  <c:v>2.661970637146981E-2</c:v>
                </c:pt>
                <c:pt idx="13316">
                  <c:v>2.5287147518058724E-2</c:v>
                </c:pt>
                <c:pt idx="13317">
                  <c:v>1.4245847593214175E-2</c:v>
                </c:pt>
                <c:pt idx="13318">
                  <c:v>-5.0908730696786596E-3</c:v>
                </c:pt>
                <c:pt idx="13319">
                  <c:v>-2.3564727033379241E-2</c:v>
                </c:pt>
                <c:pt idx="13320">
                  <c:v>-3.4727162776929131E-2</c:v>
                </c:pt>
                <c:pt idx="13321">
                  <c:v>-3.4236673285552278E-2</c:v>
                </c:pt>
                <c:pt idx="13322">
                  <c:v>-2.1808885831485179E-2</c:v>
                </c:pt>
                <c:pt idx="13323">
                  <c:v>-1.8865971614341994E-4</c:v>
                </c:pt>
                <c:pt idx="13324">
                  <c:v>2.2740001950281499E-2</c:v>
                </c:pt>
                <c:pt idx="13325">
                  <c:v>3.7088791713326755E-2</c:v>
                </c:pt>
                <c:pt idx="13326">
                  <c:v>4.0514528015496772E-2</c:v>
                </c:pt>
                <c:pt idx="13327">
                  <c:v>3.0446121564441809E-2</c:v>
                </c:pt>
                <c:pt idx="13328">
                  <c:v>9.6272022051930757E-3</c:v>
                </c:pt>
                <c:pt idx="13329">
                  <c:v>-1.5122840713497988E-2</c:v>
                </c:pt>
                <c:pt idx="13330">
                  <c:v>-3.7355503105203552E-2</c:v>
                </c:pt>
                <c:pt idx="13331">
                  <c:v>-4.7207376570007363E-2</c:v>
                </c:pt>
                <c:pt idx="13332">
                  <c:v>-3.9714373828131311E-2</c:v>
                </c:pt>
                <c:pt idx="13333">
                  <c:v>-1.8466799786367047E-2</c:v>
                </c:pt>
                <c:pt idx="13334">
                  <c:v>1.2461893514794846E-2</c:v>
                </c:pt>
                <c:pt idx="13335">
                  <c:v>4.2104646409014471E-2</c:v>
                </c:pt>
                <c:pt idx="13336">
                  <c:v>5.770777194182674E-2</c:v>
                </c:pt>
                <c:pt idx="13337">
                  <c:v>5.2764707312533403E-2</c:v>
                </c:pt>
                <c:pt idx="13338">
                  <c:v>2.7861093390837553E-2</c:v>
                </c:pt>
                <c:pt idx="13339">
                  <c:v>-7.7638382217130684E-3</c:v>
                </c:pt>
                <c:pt idx="13340">
                  <c:v>-4.1477353081090809E-2</c:v>
                </c:pt>
                <c:pt idx="13341">
                  <c:v>-5.9976035867923091E-2</c:v>
                </c:pt>
                <c:pt idx="13342">
                  <c:v>-5.6701408153684296E-2</c:v>
                </c:pt>
                <c:pt idx="13343">
                  <c:v>-3.3576117784624132E-2</c:v>
                </c:pt>
                <c:pt idx="13344">
                  <c:v>3.9038573711935418E-3</c:v>
                </c:pt>
                <c:pt idx="13345">
                  <c:v>4.2761291540010044E-2</c:v>
                </c:pt>
                <c:pt idx="13346">
                  <c:v>6.6564523798135822E-2</c:v>
                </c:pt>
                <c:pt idx="13347">
                  <c:v>6.7990852639759028E-2</c:v>
                </c:pt>
                <c:pt idx="13348">
                  <c:v>4.5953552005164169E-2</c:v>
                </c:pt>
                <c:pt idx="13349">
                  <c:v>6.0894874408628898E-3</c:v>
                </c:pt>
                <c:pt idx="13350">
                  <c:v>-3.8197497609492211E-2</c:v>
                </c:pt>
                <c:pt idx="13351">
                  <c:v>-6.9894611502614515E-2</c:v>
                </c:pt>
                <c:pt idx="13352">
                  <c:v>-7.8059385198382708E-2</c:v>
                </c:pt>
                <c:pt idx="13353">
                  <c:v>-5.7551672477862748E-2</c:v>
                </c:pt>
                <c:pt idx="13354">
                  <c:v>-1.7183583832736965E-2</c:v>
                </c:pt>
                <c:pt idx="13355">
                  <c:v>3.0899615186484337E-2</c:v>
                </c:pt>
                <c:pt idx="13356">
                  <c:v>6.8710460249136684E-2</c:v>
                </c:pt>
                <c:pt idx="13357">
                  <c:v>8.2072777856555937E-2</c:v>
                </c:pt>
                <c:pt idx="13358">
                  <c:v>6.7007849554154453E-2</c:v>
                </c:pt>
                <c:pt idx="13359">
                  <c:v>2.8071168079738463E-2</c:v>
                </c:pt>
                <c:pt idx="13360">
                  <c:v>-2.1628823141757274E-2</c:v>
                </c:pt>
                <c:pt idx="13361">
                  <c:v>-6.4648299142745627E-2</c:v>
                </c:pt>
                <c:pt idx="13362">
                  <c:v>-8.437113569307414E-2</c:v>
                </c:pt>
                <c:pt idx="13363">
                  <c:v>-7.4540417285117774E-2</c:v>
                </c:pt>
                <c:pt idx="13364">
                  <c:v>-3.942535102203068E-2</c:v>
                </c:pt>
                <c:pt idx="13365">
                  <c:v>1.0098330968678725E-2</c:v>
                </c:pt>
                <c:pt idx="13366">
                  <c:v>5.6460748948438853E-2</c:v>
                </c:pt>
                <c:pt idx="13367">
                  <c:v>8.4283792394133347E-2</c:v>
                </c:pt>
                <c:pt idx="13368">
                  <c:v>8.2490431171045708E-2</c:v>
                </c:pt>
                <c:pt idx="13369">
                  <c:v>5.1071377874607048E-2</c:v>
                </c:pt>
                <c:pt idx="13370">
                  <c:v>9.3931785724066534E-4</c:v>
                </c:pt>
                <c:pt idx="13371">
                  <c:v>-5.0375627450310399E-2</c:v>
                </c:pt>
                <c:pt idx="13372">
                  <c:v>-8.5206429243743859E-2</c:v>
                </c:pt>
                <c:pt idx="13373">
                  <c:v>-9.1231849642965587E-2</c:v>
                </c:pt>
                <c:pt idx="13374">
                  <c:v>-6.4904144968922689E-2</c:v>
                </c:pt>
                <c:pt idx="13375">
                  <c:v>-1.6264708600021903E-2</c:v>
                </c:pt>
                <c:pt idx="13376">
                  <c:v>3.8135074061342734E-2</c:v>
                </c:pt>
                <c:pt idx="13377">
                  <c:v>7.9484966439337612E-2</c:v>
                </c:pt>
                <c:pt idx="13378">
                  <c:v>9.1670101605324933E-2</c:v>
                </c:pt>
                <c:pt idx="13379">
                  <c:v>7.1630552579664039E-2</c:v>
                </c:pt>
                <c:pt idx="13380">
                  <c:v>2.7819329874228742E-2</c:v>
                </c:pt>
                <c:pt idx="13381">
                  <c:v>-2.5172951748266212E-2</c:v>
                </c:pt>
                <c:pt idx="13382">
                  <c:v>-6.8764511462727648E-2</c:v>
                </c:pt>
                <c:pt idx="13383">
                  <c:v>-8.836103211368726E-2</c:v>
                </c:pt>
                <c:pt idx="13384">
                  <c:v>-7.7879599255575568E-2</c:v>
                </c:pt>
                <c:pt idx="13385">
                  <c:v>-3.9891885160474427E-2</c:v>
                </c:pt>
                <c:pt idx="13386">
                  <c:v>1.3902473079814265E-2</c:v>
                </c:pt>
                <c:pt idx="13387">
                  <c:v>6.2346115260647164E-2</c:v>
                </c:pt>
                <c:pt idx="13388">
                  <c:v>8.799825921916736E-2</c:v>
                </c:pt>
                <c:pt idx="13389">
                  <c:v>8.116293361463818E-2</c:v>
                </c:pt>
                <c:pt idx="13390">
                  <c:v>4.5937661457920949E-2</c:v>
                </c:pt>
                <c:pt idx="13391">
                  <c:v>-5.1902978414373243E-3</c:v>
                </c:pt>
                <c:pt idx="13392">
                  <c:v>-5.5606564919433527E-2</c:v>
                </c:pt>
                <c:pt idx="13393">
                  <c:v>-8.6307234719410014E-2</c:v>
                </c:pt>
                <c:pt idx="13394">
                  <c:v>-8.5947425890358364E-2</c:v>
                </c:pt>
                <c:pt idx="13395">
                  <c:v>-5.4138308438780716E-2</c:v>
                </c:pt>
                <c:pt idx="13396">
                  <c:v>-3.0327239326796685E-3</c:v>
                </c:pt>
                <c:pt idx="13397">
                  <c:v>4.6748122824034746E-2</c:v>
                </c:pt>
                <c:pt idx="13398">
                  <c:v>7.9805391244806678E-2</c:v>
                </c:pt>
                <c:pt idx="13399">
                  <c:v>8.3781778382276656E-2</c:v>
                </c:pt>
                <c:pt idx="13400">
                  <c:v>5.817348686576547E-2</c:v>
                </c:pt>
                <c:pt idx="13401">
                  <c:v>1.1845455409806844E-2</c:v>
                </c:pt>
                <c:pt idx="13402">
                  <c:v>-3.6583609850905939E-2</c:v>
                </c:pt>
                <c:pt idx="13403">
                  <c:v>-7.1274365990770069E-2</c:v>
                </c:pt>
                <c:pt idx="13404">
                  <c:v>-8.0088411855038275E-2</c:v>
                </c:pt>
                <c:pt idx="13405">
                  <c:v>-6.0665086072802445E-2</c:v>
                </c:pt>
                <c:pt idx="13406">
                  <c:v>-2.197324583603507E-2</c:v>
                </c:pt>
                <c:pt idx="13407">
                  <c:v>2.2794300301384338E-2</c:v>
                </c:pt>
                <c:pt idx="13408">
                  <c:v>5.9188386585803915E-2</c:v>
                </c:pt>
                <c:pt idx="13409">
                  <c:v>7.4598092720233031E-2</c:v>
                </c:pt>
                <c:pt idx="13410">
                  <c:v>6.5026147921490141E-2</c:v>
                </c:pt>
                <c:pt idx="13411">
                  <c:v>3.2757211843589575E-2</c:v>
                </c:pt>
                <c:pt idx="13412">
                  <c:v>-9.9678421363048487E-3</c:v>
                </c:pt>
                <c:pt idx="13413">
                  <c:v>-4.8001850720962434E-2</c:v>
                </c:pt>
                <c:pt idx="13414">
                  <c:v>-7.0201852125471892E-2</c:v>
                </c:pt>
                <c:pt idx="13415">
                  <c:v>-6.7254331258506966E-2</c:v>
                </c:pt>
                <c:pt idx="13416">
                  <c:v>-4.1852257027000489E-2</c:v>
                </c:pt>
                <c:pt idx="13417">
                  <c:v>-2.3226133299131735E-3</c:v>
                </c:pt>
                <c:pt idx="13418">
                  <c:v>3.7702442945468172E-2</c:v>
                </c:pt>
                <c:pt idx="13419">
                  <c:v>6.3771130218061703E-2</c:v>
                </c:pt>
                <c:pt idx="13420">
                  <c:v>6.628177381446948E-2</c:v>
                </c:pt>
                <c:pt idx="13421">
                  <c:v>4.6582752316777346E-2</c:v>
                </c:pt>
                <c:pt idx="13422">
                  <c:v>1.0661092056459433E-2</c:v>
                </c:pt>
                <c:pt idx="13423">
                  <c:v>-2.6378153208993279E-2</c:v>
                </c:pt>
                <c:pt idx="13424">
                  <c:v>-5.2974268472553633E-2</c:v>
                </c:pt>
                <c:pt idx="13425">
                  <c:v>-5.8234768814736215E-2</c:v>
                </c:pt>
                <c:pt idx="13426">
                  <c:v>-4.3534939714231641E-2</c:v>
                </c:pt>
                <c:pt idx="13427">
                  <c:v>-1.4099799051809662E-2</c:v>
                </c:pt>
                <c:pt idx="13428">
                  <c:v>1.6746892719512345E-2</c:v>
                </c:pt>
                <c:pt idx="13429">
                  <c:v>4.2109278605823336E-2</c:v>
                </c:pt>
                <c:pt idx="13430">
                  <c:v>5.1280051361344559E-2</c:v>
                </c:pt>
                <c:pt idx="13431">
                  <c:v>4.2499645150006871E-2</c:v>
                </c:pt>
                <c:pt idx="13432">
                  <c:v>1.900717662701204E-2</c:v>
                </c:pt>
                <c:pt idx="13433">
                  <c:v>-9.3426134556886947E-3</c:v>
                </c:pt>
                <c:pt idx="13434">
                  <c:v>-3.1604306451140686E-2</c:v>
                </c:pt>
                <c:pt idx="13435">
                  <c:v>-4.1687047401049553E-2</c:v>
                </c:pt>
                <c:pt idx="13436">
                  <c:v>-3.5700095338630992E-2</c:v>
                </c:pt>
                <c:pt idx="13437">
                  <c:v>-1.6337357106758967E-2</c:v>
                </c:pt>
                <c:pt idx="13438">
                  <c:v>6.4248770031373236E-3</c:v>
                </c:pt>
                <c:pt idx="13439">
                  <c:v>2.6486732111603649E-2</c:v>
                </c:pt>
                <c:pt idx="13440">
                  <c:v>3.3970275077185363E-2</c:v>
                </c:pt>
                <c:pt idx="13441">
                  <c:v>2.7397339045841868E-2</c:v>
                </c:pt>
                <c:pt idx="13442">
                  <c:v>9.7939991031807047E-3</c:v>
                </c:pt>
                <c:pt idx="13443">
                  <c:v>-8.5845615959029131E-3</c:v>
                </c:pt>
                <c:pt idx="13444">
                  <c:v>-2.4143995546014041E-2</c:v>
                </c:pt>
                <c:pt idx="13445">
                  <c:v>-2.9239920745947109E-2</c:v>
                </c:pt>
                <c:pt idx="13446">
                  <c:v>-2.3349176201229959E-2</c:v>
                </c:pt>
                <c:pt idx="13447">
                  <c:v>-1.0883940323408229E-2</c:v>
                </c:pt>
                <c:pt idx="13448">
                  <c:v>6.1192567464376452E-3</c:v>
                </c:pt>
                <c:pt idx="13449">
                  <c:v>1.9938240894423004E-2</c:v>
                </c:pt>
                <c:pt idx="13450">
                  <c:v>2.5160337524484773E-2</c:v>
                </c:pt>
                <c:pt idx="13451">
                  <c:v>1.8477022382421691E-2</c:v>
                </c:pt>
                <c:pt idx="13452">
                  <c:v>4.6193265672273163E-3</c:v>
                </c:pt>
                <c:pt idx="13453">
                  <c:v>-9.1390358785682965E-3</c:v>
                </c:pt>
                <c:pt idx="13454">
                  <c:v>-1.8422019739173207E-2</c:v>
                </c:pt>
                <c:pt idx="13455">
                  <c:v>-2.0002535169868576E-2</c:v>
                </c:pt>
                <c:pt idx="13456">
                  <c:v>-1.3619300153854338E-2</c:v>
                </c:pt>
                <c:pt idx="13457">
                  <c:v>-2.9318535824732965E-3</c:v>
                </c:pt>
                <c:pt idx="13458">
                  <c:v>7.332885097918602E-3</c:v>
                </c:pt>
                <c:pt idx="13459">
                  <c:v>1.2565786339632297E-2</c:v>
                </c:pt>
                <c:pt idx="13460">
                  <c:v>1.2286213984786805E-2</c:v>
                </c:pt>
                <c:pt idx="13461">
                  <c:v>6.3335023698174713E-3</c:v>
                </c:pt>
                <c:pt idx="13462">
                  <c:v>-2.7776171174722468E-3</c:v>
                </c:pt>
                <c:pt idx="13463">
                  <c:v>-9.5407172222412868E-3</c:v>
                </c:pt>
                <c:pt idx="13464">
                  <c:v>-1.1689667910079405E-2</c:v>
                </c:pt>
                <c:pt idx="13465">
                  <c:v>-8.9717758201142972E-3</c:v>
                </c:pt>
                <c:pt idx="13466">
                  <c:v>-2.1271725603126774E-3</c:v>
                </c:pt>
                <c:pt idx="13467">
                  <c:v>6.5699483169381415E-3</c:v>
                </c:pt>
                <c:pt idx="13468">
                  <c:v>1.2975971934928294E-2</c:v>
                </c:pt>
                <c:pt idx="13469">
                  <c:v>1.6029471501429884E-2</c:v>
                </c:pt>
                <c:pt idx="13470">
                  <c:v>1.2103509243746266E-2</c:v>
                </c:pt>
                <c:pt idx="13471">
                  <c:v>3.2342006445636737E-3</c:v>
                </c:pt>
                <c:pt idx="13472">
                  <c:v>-8.2955384250152087E-3</c:v>
                </c:pt>
                <c:pt idx="13473">
                  <c:v>-1.5473145203983522E-2</c:v>
                </c:pt>
                <c:pt idx="13474">
                  <c:v>-1.8148712741386141E-2</c:v>
                </c:pt>
                <c:pt idx="13475">
                  <c:v>-1.320599995373594E-2</c:v>
                </c:pt>
                <c:pt idx="13476">
                  <c:v>-3.2322796405323531E-3</c:v>
                </c:pt>
                <c:pt idx="13477">
                  <c:v>9.039920875253505E-3</c:v>
                </c:pt>
                <c:pt idx="13478">
                  <c:v>1.914664813198504E-2</c:v>
                </c:pt>
                <c:pt idx="13479">
                  <c:v>2.2117465221622078E-2</c:v>
                </c:pt>
                <c:pt idx="13480">
                  <c:v>1.6425499511271785E-2</c:v>
                </c:pt>
                <c:pt idx="13481">
                  <c:v>5.3546661041809348E-3</c:v>
                </c:pt>
                <c:pt idx="13482">
                  <c:v>-7.9393253077461017E-3</c:v>
                </c:pt>
                <c:pt idx="13483">
                  <c:v>-1.903151280422051E-2</c:v>
                </c:pt>
                <c:pt idx="13484">
                  <c:v>-2.4193171136234957E-2</c:v>
                </c:pt>
                <c:pt idx="13485">
                  <c:v>-2.0705229109919909E-2</c:v>
                </c:pt>
                <c:pt idx="13486">
                  <c:v>-9.0760074484742739E-3</c:v>
                </c:pt>
                <c:pt idx="13487">
                  <c:v>5.733721791907358E-3</c:v>
                </c:pt>
                <c:pt idx="13488">
                  <c:v>1.8898593067058139E-2</c:v>
                </c:pt>
                <c:pt idx="13489">
                  <c:v>2.3648773665242678E-2</c:v>
                </c:pt>
                <c:pt idx="13490">
                  <c:v>2.0256697473863747E-2</c:v>
                </c:pt>
                <c:pt idx="13491">
                  <c:v>8.566783567782333E-3</c:v>
                </c:pt>
                <c:pt idx="13492">
                  <c:v>-6.3448265728709369E-3</c:v>
                </c:pt>
                <c:pt idx="13493">
                  <c:v>-1.9063636407345357E-2</c:v>
                </c:pt>
                <c:pt idx="13494">
                  <c:v>-2.3653865491941227E-2</c:v>
                </c:pt>
                <c:pt idx="13495">
                  <c:v>-2.2221939038892965E-2</c:v>
                </c:pt>
                <c:pt idx="13496">
                  <c:v>-1.2895767615594689E-2</c:v>
                </c:pt>
                <c:pt idx="13497">
                  <c:v>1.9842143423373952E-3</c:v>
                </c:pt>
                <c:pt idx="13498">
                  <c:v>1.4979928667939419E-2</c:v>
                </c:pt>
                <c:pt idx="13499">
                  <c:v>2.3076175195899686E-2</c:v>
                </c:pt>
                <c:pt idx="13500">
                  <c:v>2.2449810586043888E-2</c:v>
                </c:pt>
                <c:pt idx="13501">
                  <c:v>1.3591488372758767E-2</c:v>
                </c:pt>
                <c:pt idx="13502">
                  <c:v>-9.5043605126038291E-4</c:v>
                </c:pt>
                <c:pt idx="13503">
                  <c:v>-1.5178723197729253E-2</c:v>
                </c:pt>
                <c:pt idx="13504">
                  <c:v>-2.3655840337338037E-2</c:v>
                </c:pt>
                <c:pt idx="13505">
                  <c:v>-2.3405692259252219E-2</c:v>
                </c:pt>
                <c:pt idx="13506">
                  <c:v>-1.2824806282864074E-2</c:v>
                </c:pt>
                <c:pt idx="13507">
                  <c:v>2.7176244670342278E-3</c:v>
                </c:pt>
                <c:pt idx="13508">
                  <c:v>1.6661186450276182E-2</c:v>
                </c:pt>
                <c:pt idx="13509">
                  <c:v>2.3840332605719255E-2</c:v>
                </c:pt>
                <c:pt idx="13510">
                  <c:v>2.3987030772345423E-2</c:v>
                </c:pt>
                <c:pt idx="13511">
                  <c:v>1.721166417131376E-2</c:v>
                </c:pt>
                <c:pt idx="13512">
                  <c:v>4.3653053790134698E-3</c:v>
                </c:pt>
                <c:pt idx="13513">
                  <c:v>-9.6385141537889997E-3</c:v>
                </c:pt>
                <c:pt idx="13514">
                  <c:v>-2.1587525084167919E-2</c:v>
                </c:pt>
                <c:pt idx="13515">
                  <c:v>-2.6693729541853218E-2</c:v>
                </c:pt>
                <c:pt idx="13516">
                  <c:v>-2.1891083140397175E-2</c:v>
                </c:pt>
                <c:pt idx="13517">
                  <c:v>-7.6429565923797731E-3</c:v>
                </c:pt>
                <c:pt idx="13518">
                  <c:v>9.482533432713396E-3</c:v>
                </c:pt>
                <c:pt idx="13519">
                  <c:v>2.2888023556965297E-2</c:v>
                </c:pt>
                <c:pt idx="13520">
                  <c:v>2.8466121250923918E-2</c:v>
                </c:pt>
                <c:pt idx="13521">
                  <c:v>2.4252275309228563E-2</c:v>
                </c:pt>
                <c:pt idx="13522">
                  <c:v>1.1273376179770306E-2</c:v>
                </c:pt>
                <c:pt idx="13523">
                  <c:v>-6.3180427640770215E-3</c:v>
                </c:pt>
                <c:pt idx="13524">
                  <c:v>-2.3738469181149829E-2</c:v>
                </c:pt>
                <c:pt idx="13525">
                  <c:v>-3.233544855774427E-2</c:v>
                </c:pt>
                <c:pt idx="13526">
                  <c:v>-2.9907188064682465E-2</c:v>
                </c:pt>
                <c:pt idx="13527">
                  <c:v>-1.5955362870875015E-2</c:v>
                </c:pt>
                <c:pt idx="13528">
                  <c:v>5.0688938108580375E-3</c:v>
                </c:pt>
                <c:pt idx="13529">
                  <c:v>2.5427219409209438E-2</c:v>
                </c:pt>
                <c:pt idx="13530">
                  <c:v>3.5342162076509052E-2</c:v>
                </c:pt>
                <c:pt idx="13531">
                  <c:v>3.2385745424932832E-2</c:v>
                </c:pt>
                <c:pt idx="13532">
                  <c:v>1.7832477719890976E-2</c:v>
                </c:pt>
                <c:pt idx="13533">
                  <c:v>-3.4396779774584301E-3</c:v>
                </c:pt>
                <c:pt idx="13534">
                  <c:v>-2.3080149528647498E-2</c:v>
                </c:pt>
                <c:pt idx="13535">
                  <c:v>-3.4695041782892642E-2</c:v>
                </c:pt>
                <c:pt idx="13536">
                  <c:v>-3.2844367496169841E-2</c:v>
                </c:pt>
                <c:pt idx="13537">
                  <c:v>-1.9381157701195452E-2</c:v>
                </c:pt>
                <c:pt idx="13538">
                  <c:v>9.3907502251787693E-4</c:v>
                </c:pt>
                <c:pt idx="13539">
                  <c:v>2.2815813187570821E-2</c:v>
                </c:pt>
                <c:pt idx="13540">
                  <c:v>3.752128316842477E-2</c:v>
                </c:pt>
                <c:pt idx="13541">
                  <c:v>3.8442481021285002E-2</c:v>
                </c:pt>
                <c:pt idx="13542">
                  <c:v>2.6778713591185537E-2</c:v>
                </c:pt>
                <c:pt idx="13543">
                  <c:v>5.6713166080572825E-3</c:v>
                </c:pt>
                <c:pt idx="13544">
                  <c:v>-1.6677946940105305E-2</c:v>
                </c:pt>
                <c:pt idx="13545">
                  <c:v>-3.3278793136215665E-2</c:v>
                </c:pt>
                <c:pt idx="13546">
                  <c:v>-3.817520463665984E-2</c:v>
                </c:pt>
                <c:pt idx="13547">
                  <c:v>-2.708747162876696E-2</c:v>
                </c:pt>
                <c:pt idx="13548">
                  <c:v>-4.2773832922247852E-3</c:v>
                </c:pt>
                <c:pt idx="13549">
                  <c:v>2.0235316227961864E-2</c:v>
                </c:pt>
                <c:pt idx="13550">
                  <c:v>3.680227108045963E-2</c:v>
                </c:pt>
                <c:pt idx="13551">
                  <c:v>4.0378861088456487E-2</c:v>
                </c:pt>
                <c:pt idx="13552">
                  <c:v>2.9843638804354644E-2</c:v>
                </c:pt>
                <c:pt idx="13553">
                  <c:v>6.9293377664964191E-3</c:v>
                </c:pt>
                <c:pt idx="13554">
                  <c:v>-1.7604109160404086E-2</c:v>
                </c:pt>
                <c:pt idx="13555">
                  <c:v>-3.7673489447691409E-2</c:v>
                </c:pt>
                <c:pt idx="13556">
                  <c:v>-4.3146475952370929E-2</c:v>
                </c:pt>
                <c:pt idx="13557">
                  <c:v>-3.3345369517279171E-2</c:v>
                </c:pt>
                <c:pt idx="13558">
                  <c:v>-1.0740467076933095E-2</c:v>
                </c:pt>
                <c:pt idx="13559">
                  <c:v>1.5309374921184676E-2</c:v>
                </c:pt>
                <c:pt idx="13560">
                  <c:v>3.6382845677602832E-2</c:v>
                </c:pt>
                <c:pt idx="13561">
                  <c:v>4.34997538916456E-2</c:v>
                </c:pt>
                <c:pt idx="13562">
                  <c:v>3.5148427377808662E-2</c:v>
                </c:pt>
                <c:pt idx="13563">
                  <c:v>1.3585460657998016E-2</c:v>
                </c:pt>
                <c:pt idx="13564">
                  <c:v>-1.1118071293232317E-2</c:v>
                </c:pt>
                <c:pt idx="13565">
                  <c:v>-3.3210893547147152E-2</c:v>
                </c:pt>
                <c:pt idx="13566">
                  <c:v>-4.3855030713603346E-2</c:v>
                </c:pt>
                <c:pt idx="13567">
                  <c:v>-3.7845454910208923E-2</c:v>
                </c:pt>
                <c:pt idx="13568">
                  <c:v>-1.7723249475862842E-2</c:v>
                </c:pt>
                <c:pt idx="13569">
                  <c:v>8.9657343148675933E-3</c:v>
                </c:pt>
                <c:pt idx="13570">
                  <c:v>3.3838906591678673E-2</c:v>
                </c:pt>
                <c:pt idx="13571">
                  <c:v>4.8493625108226905E-2</c:v>
                </c:pt>
                <c:pt idx="13572">
                  <c:v>4.525579635105232E-2</c:v>
                </c:pt>
                <c:pt idx="13573">
                  <c:v>2.5032851607927075E-2</c:v>
                </c:pt>
                <c:pt idx="13574">
                  <c:v>-5.8213609469650431E-3</c:v>
                </c:pt>
                <c:pt idx="13575">
                  <c:v>-3.6874625344161575E-2</c:v>
                </c:pt>
                <c:pt idx="13576">
                  <c:v>-5.6705070959346036E-2</c:v>
                </c:pt>
                <c:pt idx="13577">
                  <c:v>-5.7299120551723599E-2</c:v>
                </c:pt>
                <c:pt idx="13578">
                  <c:v>-3.8515130113785094E-2</c:v>
                </c:pt>
                <c:pt idx="13579">
                  <c:v>-5.064246456846601E-3</c:v>
                </c:pt>
                <c:pt idx="13580">
                  <c:v>3.1539006868586059E-2</c:v>
                </c:pt>
                <c:pt idx="13581">
                  <c:v>5.5948817810076254E-2</c:v>
                </c:pt>
                <c:pt idx="13582">
                  <c:v>6.0064243005399746E-2</c:v>
                </c:pt>
                <c:pt idx="13583">
                  <c:v>4.1605710492278833E-2</c:v>
                </c:pt>
                <c:pt idx="13584">
                  <c:v>9.1793824470303674E-3</c:v>
                </c:pt>
                <c:pt idx="13585">
                  <c:v>-2.4806796176640028E-2</c:v>
                </c:pt>
                <c:pt idx="13586">
                  <c:v>-5.0548213231580721E-2</c:v>
                </c:pt>
                <c:pt idx="13587">
                  <c:v>-5.6745422876580374E-2</c:v>
                </c:pt>
                <c:pt idx="13588">
                  <c:v>-4.1678886683460849E-2</c:v>
                </c:pt>
                <c:pt idx="13589">
                  <c:v>-1.1500803668459578E-2</c:v>
                </c:pt>
                <c:pt idx="13590">
                  <c:v>2.4139744055266282E-2</c:v>
                </c:pt>
                <c:pt idx="13591">
                  <c:v>5.0321397056066648E-2</c:v>
                </c:pt>
                <c:pt idx="13592">
                  <c:v>5.7626983180918807E-2</c:v>
                </c:pt>
                <c:pt idx="13593">
                  <c:v>4.3418441130574428E-2</c:v>
                </c:pt>
                <c:pt idx="13594">
                  <c:v>1.302469450319832E-2</c:v>
                </c:pt>
                <c:pt idx="13595">
                  <c:v>-2.1956467937026946E-2</c:v>
                </c:pt>
                <c:pt idx="13596">
                  <c:v>-5.0140408720271985E-2</c:v>
                </c:pt>
                <c:pt idx="13597">
                  <c:v>-6.105605138302287E-2</c:v>
                </c:pt>
                <c:pt idx="13598">
                  <c:v>-4.8244914733095938E-2</c:v>
                </c:pt>
                <c:pt idx="13599">
                  <c:v>-1.7673301080784277E-2</c:v>
                </c:pt>
                <c:pt idx="13600">
                  <c:v>1.8685109625909687E-2</c:v>
                </c:pt>
                <c:pt idx="13601">
                  <c:v>4.8501541894860119E-2</c:v>
                </c:pt>
                <c:pt idx="13602">
                  <c:v>6.1695108499781125E-2</c:v>
                </c:pt>
                <c:pt idx="13603">
                  <c:v>5.1654060983843425E-2</c:v>
                </c:pt>
                <c:pt idx="13604">
                  <c:v>2.4170719537031017E-2</c:v>
                </c:pt>
                <c:pt idx="13605">
                  <c:v>-1.0021526555804522E-2</c:v>
                </c:pt>
                <c:pt idx="13606">
                  <c:v>-4.0400764165056897E-2</c:v>
                </c:pt>
                <c:pt idx="13607">
                  <c:v>-5.5734427145586643E-2</c:v>
                </c:pt>
                <c:pt idx="13608">
                  <c:v>-5.2342707612898394E-2</c:v>
                </c:pt>
                <c:pt idx="13609">
                  <c:v>-2.9868928983436023E-2</c:v>
                </c:pt>
                <c:pt idx="13610">
                  <c:v>3.5598582974565199E-3</c:v>
                </c:pt>
                <c:pt idx="13611">
                  <c:v>3.6515875779984927E-2</c:v>
                </c:pt>
                <c:pt idx="13612">
                  <c:v>5.619699871346371E-2</c:v>
                </c:pt>
                <c:pt idx="13613">
                  <c:v>5.5457430820413135E-2</c:v>
                </c:pt>
                <c:pt idx="13614">
                  <c:v>3.4140945115715866E-2</c:v>
                </c:pt>
                <c:pt idx="13615">
                  <c:v>-8.9471469432840159E-5</c:v>
                </c:pt>
                <c:pt idx="13616">
                  <c:v>-3.2706636914086998E-2</c:v>
                </c:pt>
                <c:pt idx="13617">
                  <c:v>-5.3240705087226212E-2</c:v>
                </c:pt>
                <c:pt idx="13618">
                  <c:v>-5.3439632382488091E-2</c:v>
                </c:pt>
                <c:pt idx="13619">
                  <c:v>-3.528003305660158E-2</c:v>
                </c:pt>
                <c:pt idx="13620">
                  <c:v>-5.3789018522121873E-3</c:v>
                </c:pt>
                <c:pt idx="13621">
                  <c:v>2.5461646806035899E-2</c:v>
                </c:pt>
                <c:pt idx="13622">
                  <c:v>4.5833142319950539E-2</c:v>
                </c:pt>
                <c:pt idx="13623">
                  <c:v>4.8089934307206504E-2</c:v>
                </c:pt>
                <c:pt idx="13624">
                  <c:v>3.361884605847916E-2</c:v>
                </c:pt>
                <c:pt idx="13625">
                  <c:v>5.6606397684329339E-3</c:v>
                </c:pt>
                <c:pt idx="13626">
                  <c:v>-2.3069477085518028E-2</c:v>
                </c:pt>
                <c:pt idx="13627">
                  <c:v>-4.3215819782113057E-2</c:v>
                </c:pt>
                <c:pt idx="13628">
                  <c:v>-4.8032968514079094E-2</c:v>
                </c:pt>
                <c:pt idx="13629">
                  <c:v>-3.3516331052835149E-2</c:v>
                </c:pt>
                <c:pt idx="13630">
                  <c:v>-7.1428392139980075E-3</c:v>
                </c:pt>
                <c:pt idx="13631">
                  <c:v>2.2703198498921964E-2</c:v>
                </c:pt>
                <c:pt idx="13632">
                  <c:v>4.2699196137950729E-2</c:v>
                </c:pt>
                <c:pt idx="13633">
                  <c:v>4.5990384195693804E-2</c:v>
                </c:pt>
                <c:pt idx="13634">
                  <c:v>3.25873200711028E-2</c:v>
                </c:pt>
                <c:pt idx="13635">
                  <c:v>7.6689527860850579E-3</c:v>
                </c:pt>
                <c:pt idx="13636">
                  <c:v>-1.8180674077878746E-2</c:v>
                </c:pt>
                <c:pt idx="13637">
                  <c:v>-3.7142045203003071E-2</c:v>
                </c:pt>
                <c:pt idx="13638">
                  <c:v>-4.1303485796035787E-2</c:v>
                </c:pt>
                <c:pt idx="13639">
                  <c:v>-2.9666930689457797E-2</c:v>
                </c:pt>
                <c:pt idx="13640">
                  <c:v>-7.1569524958912719E-3</c:v>
                </c:pt>
                <c:pt idx="13641">
                  <c:v>1.6892844038369294E-2</c:v>
                </c:pt>
                <c:pt idx="13642">
                  <c:v>3.3849654027636497E-2</c:v>
                </c:pt>
                <c:pt idx="13643">
                  <c:v>3.718891239992974E-2</c:v>
                </c:pt>
                <c:pt idx="13644">
                  <c:v>2.6143268537506856E-2</c:v>
                </c:pt>
                <c:pt idx="13645">
                  <c:v>4.7975231396166721E-3</c:v>
                </c:pt>
                <c:pt idx="13646">
                  <c:v>-1.880119747400116E-2</c:v>
                </c:pt>
                <c:pt idx="13647">
                  <c:v>-3.4594407221958931E-2</c:v>
                </c:pt>
                <c:pt idx="13648">
                  <c:v>-3.5038527021621357E-2</c:v>
                </c:pt>
                <c:pt idx="13649">
                  <c:v>-2.1995777037093735E-2</c:v>
                </c:pt>
                <c:pt idx="13650">
                  <c:v>-1.5366360073144988E-5</c:v>
                </c:pt>
                <c:pt idx="13651">
                  <c:v>2.0854952546566642E-2</c:v>
                </c:pt>
                <c:pt idx="13652">
                  <c:v>3.4461902222381463E-2</c:v>
                </c:pt>
                <c:pt idx="13653">
                  <c:v>3.4096020432856096E-2</c:v>
                </c:pt>
                <c:pt idx="13654">
                  <c:v>2.1905880979664134E-2</c:v>
                </c:pt>
                <c:pt idx="13655">
                  <c:v>1.0057207051565669E-3</c:v>
                </c:pt>
                <c:pt idx="13656">
                  <c:v>-2.1393687323997785E-2</c:v>
                </c:pt>
                <c:pt idx="13657">
                  <c:v>-3.6341772872025162E-2</c:v>
                </c:pt>
                <c:pt idx="13658">
                  <c:v>-3.883971496646433E-2</c:v>
                </c:pt>
                <c:pt idx="13659">
                  <c:v>-2.8585997007624927E-2</c:v>
                </c:pt>
                <c:pt idx="13660">
                  <c:v>-8.3147009855469543E-3</c:v>
                </c:pt>
                <c:pt idx="13661">
                  <c:v>1.5160813272519919E-2</c:v>
                </c:pt>
                <c:pt idx="13662">
                  <c:v>3.2098482615410449E-2</c:v>
                </c:pt>
                <c:pt idx="13663">
                  <c:v>3.7299057754383642E-2</c:v>
                </c:pt>
                <c:pt idx="13664">
                  <c:v>2.9047190315964276E-2</c:v>
                </c:pt>
                <c:pt idx="13665">
                  <c:v>1.0391353723911048E-2</c:v>
                </c:pt>
                <c:pt idx="13666">
                  <c:v>-1.0023430993746361E-2</c:v>
                </c:pt>
                <c:pt idx="13667">
                  <c:v>-2.5520708414766245E-2</c:v>
                </c:pt>
                <c:pt idx="13668">
                  <c:v>-3.1088914529443831E-2</c:v>
                </c:pt>
                <c:pt idx="13669">
                  <c:v>-2.4431211358802277E-2</c:v>
                </c:pt>
                <c:pt idx="13670">
                  <c:v>-7.8577673475363017E-3</c:v>
                </c:pt>
                <c:pt idx="13671">
                  <c:v>1.1855444902800839E-2</c:v>
                </c:pt>
                <c:pt idx="13672">
                  <c:v>2.6268638404455751E-2</c:v>
                </c:pt>
                <c:pt idx="13673">
                  <c:v>3.2824688844463532E-2</c:v>
                </c:pt>
                <c:pt idx="13674">
                  <c:v>2.8334422133630143E-2</c:v>
                </c:pt>
                <c:pt idx="13675">
                  <c:v>1.1354877476922256E-2</c:v>
                </c:pt>
                <c:pt idx="13676">
                  <c:v>-9.8919344238134893E-3</c:v>
                </c:pt>
                <c:pt idx="13677">
                  <c:v>-2.7742329091065682E-2</c:v>
                </c:pt>
                <c:pt idx="13678">
                  <c:v>-3.5002196241601974E-2</c:v>
                </c:pt>
                <c:pt idx="13679">
                  <c:v>-2.7852166172246104E-2</c:v>
                </c:pt>
                <c:pt idx="13680">
                  <c:v>-1.111807293232887E-2</c:v>
                </c:pt>
                <c:pt idx="13681">
                  <c:v>1.0361134400284596E-2</c:v>
                </c:pt>
                <c:pt idx="13682">
                  <c:v>2.9638961446352322E-2</c:v>
                </c:pt>
                <c:pt idx="13683">
                  <c:v>3.9716827063985362E-2</c:v>
                </c:pt>
                <c:pt idx="13684">
                  <c:v>3.5705941780156215E-2</c:v>
                </c:pt>
                <c:pt idx="13685">
                  <c:v>1.7252531943145709E-2</c:v>
                </c:pt>
                <c:pt idx="13686">
                  <c:v>-7.7642878942898079E-3</c:v>
                </c:pt>
                <c:pt idx="13687">
                  <c:v>-2.9110687512130733E-2</c:v>
                </c:pt>
                <c:pt idx="13688">
                  <c:v>-3.8650052157671817E-2</c:v>
                </c:pt>
                <c:pt idx="13689">
                  <c:v>-3.2299136166792627E-2</c:v>
                </c:pt>
                <c:pt idx="13690">
                  <c:v>-1.3901765931293048E-2</c:v>
                </c:pt>
                <c:pt idx="13691">
                  <c:v>1.0685381888318768E-2</c:v>
                </c:pt>
                <c:pt idx="13692">
                  <c:v>3.1620060017097384E-2</c:v>
                </c:pt>
                <c:pt idx="13693">
                  <c:v>4.1700891410038229E-2</c:v>
                </c:pt>
                <c:pt idx="13694">
                  <c:v>3.659044800801009E-2</c:v>
                </c:pt>
                <c:pt idx="13695">
                  <c:v>1.9034511828752872E-2</c:v>
                </c:pt>
                <c:pt idx="13696">
                  <c:v>-4.9622216305682375E-3</c:v>
                </c:pt>
                <c:pt idx="13697">
                  <c:v>-2.8426399222031752E-2</c:v>
                </c:pt>
                <c:pt idx="13698">
                  <c:v>-4.0955986354708797E-2</c:v>
                </c:pt>
                <c:pt idx="13699">
                  <c:v>-4.025950784173872E-2</c:v>
                </c:pt>
                <c:pt idx="13700">
                  <c:v>-2.5560751542208427E-2</c:v>
                </c:pt>
                <c:pt idx="13701">
                  <c:v>-2.3105083772777296E-3</c:v>
                </c:pt>
                <c:pt idx="13702">
                  <c:v>2.2863951476315609E-2</c:v>
                </c:pt>
                <c:pt idx="13703">
                  <c:v>3.860448735827899E-2</c:v>
                </c:pt>
                <c:pt idx="13704">
                  <c:v>3.957406053102655E-2</c:v>
                </c:pt>
                <c:pt idx="13705">
                  <c:v>2.7102039623998427E-2</c:v>
                </c:pt>
                <c:pt idx="13706">
                  <c:v>5.4391589924210537E-3</c:v>
                </c:pt>
                <c:pt idx="13707">
                  <c:v>-1.7735837697848068E-2</c:v>
                </c:pt>
                <c:pt idx="13708">
                  <c:v>-3.5180011718251088E-2</c:v>
                </c:pt>
                <c:pt idx="13709">
                  <c:v>-3.8991557468305016E-2</c:v>
                </c:pt>
                <c:pt idx="13710">
                  <c:v>-2.7900886198394124E-2</c:v>
                </c:pt>
                <c:pt idx="13711">
                  <c:v>-6.4747636686727271E-3</c:v>
                </c:pt>
                <c:pt idx="13712">
                  <c:v>1.7214515636087824E-2</c:v>
                </c:pt>
                <c:pt idx="13713">
                  <c:v>3.4928286700755921E-2</c:v>
                </c:pt>
                <c:pt idx="13714">
                  <c:v>3.9639399789021687E-2</c:v>
                </c:pt>
                <c:pt idx="13715">
                  <c:v>2.9154225557523207E-2</c:v>
                </c:pt>
                <c:pt idx="13716">
                  <c:v>8.1310932831435579E-3</c:v>
                </c:pt>
                <c:pt idx="13717">
                  <c:v>-1.6618479582949128E-2</c:v>
                </c:pt>
                <c:pt idx="13718">
                  <c:v>-3.5092617527149539E-2</c:v>
                </c:pt>
                <c:pt idx="13719">
                  <c:v>-4.1618567189715065E-2</c:v>
                </c:pt>
                <c:pt idx="13720">
                  <c:v>-3.2708116022566326E-2</c:v>
                </c:pt>
                <c:pt idx="13721">
                  <c:v>-1.1710702166142346E-2</c:v>
                </c:pt>
                <c:pt idx="13722">
                  <c:v>1.3706182371116116E-2</c:v>
                </c:pt>
                <c:pt idx="13723">
                  <c:v>3.328535471406556E-2</c:v>
                </c:pt>
                <c:pt idx="13724">
                  <c:v>3.9672462344866474E-2</c:v>
                </c:pt>
                <c:pt idx="13725">
                  <c:v>3.1688521179154265E-2</c:v>
                </c:pt>
                <c:pt idx="13726">
                  <c:v>1.0974082837290393E-2</c:v>
                </c:pt>
                <c:pt idx="13727">
                  <c:v>-1.3666268915750891E-2</c:v>
                </c:pt>
                <c:pt idx="13728">
                  <c:v>-3.1735861572833847E-2</c:v>
                </c:pt>
                <c:pt idx="13729">
                  <c:v>-3.9531161638221894E-2</c:v>
                </c:pt>
                <c:pt idx="13730">
                  <c:v>-3.4507522181226928E-2</c:v>
                </c:pt>
                <c:pt idx="13731">
                  <c:v>-1.5291347703274467E-2</c:v>
                </c:pt>
                <c:pt idx="13732">
                  <c:v>7.2422720446195417E-3</c:v>
                </c:pt>
                <c:pt idx="13733">
                  <c:v>2.7505698920808119E-2</c:v>
                </c:pt>
                <c:pt idx="13734">
                  <c:v>3.7907555456485956E-2</c:v>
                </c:pt>
                <c:pt idx="13735">
                  <c:v>3.4178222943530144E-2</c:v>
                </c:pt>
                <c:pt idx="13736">
                  <c:v>1.9354224197501154E-2</c:v>
                </c:pt>
                <c:pt idx="13737">
                  <c:v>-2.3760150785176789E-3</c:v>
                </c:pt>
                <c:pt idx="13738">
                  <c:v>-2.23030194555521E-2</c:v>
                </c:pt>
                <c:pt idx="13739">
                  <c:v>-3.5405276797007217E-2</c:v>
                </c:pt>
                <c:pt idx="13740">
                  <c:v>-3.5546305573140209E-2</c:v>
                </c:pt>
                <c:pt idx="13741">
                  <c:v>-2.2366795767376473E-2</c:v>
                </c:pt>
                <c:pt idx="13742">
                  <c:v>3.2076315391964071E-4</c:v>
                </c:pt>
                <c:pt idx="13743">
                  <c:v>2.2104909469563984E-2</c:v>
                </c:pt>
                <c:pt idx="13744">
                  <c:v>3.6251689405909983E-2</c:v>
                </c:pt>
                <c:pt idx="13745">
                  <c:v>3.7838040913840888E-2</c:v>
                </c:pt>
                <c:pt idx="13746">
                  <c:v>2.4295149042472635E-2</c:v>
                </c:pt>
                <c:pt idx="13747">
                  <c:v>3.4790432582155065E-3</c:v>
                </c:pt>
                <c:pt idx="13748">
                  <c:v>-1.8227611476836235E-2</c:v>
                </c:pt>
                <c:pt idx="13749">
                  <c:v>-3.4207753532119835E-2</c:v>
                </c:pt>
                <c:pt idx="13750">
                  <c:v>-3.836916435163569E-2</c:v>
                </c:pt>
                <c:pt idx="13751">
                  <c:v>-2.8184395746662077E-2</c:v>
                </c:pt>
                <c:pt idx="13752">
                  <c:v>-8.8671361412580342E-3</c:v>
                </c:pt>
                <c:pt idx="13753">
                  <c:v>1.5244930995140932E-2</c:v>
                </c:pt>
                <c:pt idx="13754">
                  <c:v>3.1627540927078431E-2</c:v>
                </c:pt>
                <c:pt idx="13755">
                  <c:v>3.5621386523076531E-2</c:v>
                </c:pt>
                <c:pt idx="13756">
                  <c:v>2.5224694730822235E-2</c:v>
                </c:pt>
                <c:pt idx="13757">
                  <c:v>6.2310754195101653E-3</c:v>
                </c:pt>
                <c:pt idx="13758">
                  <c:v>-1.5802830016963972E-2</c:v>
                </c:pt>
                <c:pt idx="13759">
                  <c:v>-3.302748268899549E-2</c:v>
                </c:pt>
                <c:pt idx="13760">
                  <c:v>-3.6455046155263321E-2</c:v>
                </c:pt>
                <c:pt idx="13761">
                  <c:v>-2.6302234938924928E-2</c:v>
                </c:pt>
                <c:pt idx="13762">
                  <c:v>-5.6542816808950892E-3</c:v>
                </c:pt>
                <c:pt idx="13763">
                  <c:v>1.797616989735162E-2</c:v>
                </c:pt>
                <c:pt idx="13764">
                  <c:v>3.5537845263514931E-2</c:v>
                </c:pt>
                <c:pt idx="13765">
                  <c:v>3.8010478811786853E-2</c:v>
                </c:pt>
                <c:pt idx="13766">
                  <c:v>2.4345224530938698E-2</c:v>
                </c:pt>
                <c:pt idx="13767">
                  <c:v>7.7019224562965361E-4</c:v>
                </c:pt>
                <c:pt idx="13768">
                  <c:v>-2.4900531233014545E-2</c:v>
                </c:pt>
                <c:pt idx="13769">
                  <c:v>-4.0469483817031936E-2</c:v>
                </c:pt>
                <c:pt idx="13770">
                  <c:v>-4.1459121272717919E-2</c:v>
                </c:pt>
                <c:pt idx="13771">
                  <c:v>-2.7557403773825508E-2</c:v>
                </c:pt>
                <c:pt idx="13772">
                  <c:v>-3.3912259608189724E-3</c:v>
                </c:pt>
                <c:pt idx="13773">
                  <c:v>2.3313169207490287E-2</c:v>
                </c:pt>
                <c:pt idx="13774">
                  <c:v>4.3835532695589409E-2</c:v>
                </c:pt>
                <c:pt idx="13775">
                  <c:v>5.0252996986414132E-2</c:v>
                </c:pt>
                <c:pt idx="13776">
                  <c:v>3.7677014936008252E-2</c:v>
                </c:pt>
                <c:pt idx="13777">
                  <c:v>1.1438071020104613E-2</c:v>
                </c:pt>
                <c:pt idx="13778">
                  <c:v>-2.0585258872174508E-2</c:v>
                </c:pt>
                <c:pt idx="13779">
                  <c:v>-4.5633118511229087E-2</c:v>
                </c:pt>
                <c:pt idx="13780">
                  <c:v>-5.4943703825752095E-2</c:v>
                </c:pt>
                <c:pt idx="13781">
                  <c:v>-4.3603846582708293E-2</c:v>
                </c:pt>
                <c:pt idx="13782">
                  <c:v>-1.5794908287517857E-2</c:v>
                </c:pt>
                <c:pt idx="13783">
                  <c:v>1.6558619084342314E-2</c:v>
                </c:pt>
                <c:pt idx="13784">
                  <c:v>4.5778206266125263E-2</c:v>
                </c:pt>
                <c:pt idx="13785">
                  <c:v>6.0679426656944806E-2</c:v>
                </c:pt>
                <c:pt idx="13786">
                  <c:v>5.529139115094088E-2</c:v>
                </c:pt>
                <c:pt idx="13787">
                  <c:v>3.1929073844872938E-2</c:v>
                </c:pt>
                <c:pt idx="13788">
                  <c:v>-2.2985653137253541E-3</c:v>
                </c:pt>
                <c:pt idx="13789">
                  <c:v>-3.7133708366129677E-2</c:v>
                </c:pt>
                <c:pt idx="13790">
                  <c:v>-5.9924607005537783E-2</c:v>
                </c:pt>
                <c:pt idx="13791">
                  <c:v>-6.3202110446536994E-2</c:v>
                </c:pt>
                <c:pt idx="13792">
                  <c:v>-4.3536205873538486E-2</c:v>
                </c:pt>
                <c:pt idx="13793">
                  <c:v>-8.0577310197643675E-3</c:v>
                </c:pt>
                <c:pt idx="13794">
                  <c:v>3.0481500721626632E-2</c:v>
                </c:pt>
                <c:pt idx="13795">
                  <c:v>5.8644603035586884E-2</c:v>
                </c:pt>
                <c:pt idx="13796">
                  <c:v>6.7984279052866456E-2</c:v>
                </c:pt>
                <c:pt idx="13797">
                  <c:v>5.3373594702869828E-2</c:v>
                </c:pt>
                <c:pt idx="13798">
                  <c:v>2.0480477432134214E-2</c:v>
                </c:pt>
                <c:pt idx="13799">
                  <c:v>-2.1126096600781123E-2</c:v>
                </c:pt>
                <c:pt idx="13800">
                  <c:v>-5.6577266152514807E-2</c:v>
                </c:pt>
                <c:pt idx="13801">
                  <c:v>-7.3588311253078062E-2</c:v>
                </c:pt>
                <c:pt idx="13802">
                  <c:v>-6.5577475289396669E-2</c:v>
                </c:pt>
                <c:pt idx="13803">
                  <c:v>-3.3297864812651831E-2</c:v>
                </c:pt>
                <c:pt idx="13804">
                  <c:v>1.0538112810685764E-2</c:v>
                </c:pt>
                <c:pt idx="13805">
                  <c:v>5.0345158392182766E-2</c:v>
                </c:pt>
                <c:pt idx="13806">
                  <c:v>7.4844030946779994E-2</c:v>
                </c:pt>
                <c:pt idx="13807">
                  <c:v>7.4085033194749614E-2</c:v>
                </c:pt>
                <c:pt idx="13808">
                  <c:v>4.7573342002176555E-2</c:v>
                </c:pt>
                <c:pt idx="13809">
                  <c:v>3.3343126862544381E-3</c:v>
                </c:pt>
                <c:pt idx="13810">
                  <c:v>-4.2541868993204002E-2</c:v>
                </c:pt>
                <c:pt idx="13811">
                  <c:v>-7.5889039586896953E-2</c:v>
                </c:pt>
                <c:pt idx="13812">
                  <c:v>-8.2059012787698504E-2</c:v>
                </c:pt>
                <c:pt idx="13813">
                  <c:v>-5.9277913989459599E-2</c:v>
                </c:pt>
                <c:pt idx="13814">
                  <c:v>-1.4706289310304599E-2</c:v>
                </c:pt>
                <c:pt idx="13815">
                  <c:v>3.4861056861275934E-2</c:v>
                </c:pt>
                <c:pt idx="13816">
                  <c:v>7.1347349464628937E-2</c:v>
                </c:pt>
                <c:pt idx="13817">
                  <c:v>8.4364584314260194E-2</c:v>
                </c:pt>
                <c:pt idx="13818">
                  <c:v>7.0045884812610065E-2</c:v>
                </c:pt>
                <c:pt idx="13819">
                  <c:v>3.0817553225687765E-2</c:v>
                </c:pt>
                <c:pt idx="13820">
                  <c:v>-1.9942200956703189E-2</c:v>
                </c:pt>
                <c:pt idx="13821">
                  <c:v>-6.243612068533487E-2</c:v>
                </c:pt>
                <c:pt idx="13822">
                  <c:v>-8.3978721847191976E-2</c:v>
                </c:pt>
                <c:pt idx="13823">
                  <c:v>-7.6181617105483199E-2</c:v>
                </c:pt>
                <c:pt idx="13824">
                  <c:v>-4.1149044443184644E-2</c:v>
                </c:pt>
                <c:pt idx="13825">
                  <c:v>8.003336312173228E-3</c:v>
                </c:pt>
                <c:pt idx="13826">
                  <c:v>5.5084053628454449E-2</c:v>
                </c:pt>
                <c:pt idx="13827">
                  <c:v>8.444517348765064E-2</c:v>
                </c:pt>
                <c:pt idx="13828">
                  <c:v>8.4943988674929319E-2</c:v>
                </c:pt>
                <c:pt idx="13829">
                  <c:v>5.4842755572051802E-2</c:v>
                </c:pt>
                <c:pt idx="13830">
                  <c:v>6.8366558988962739E-3</c:v>
                </c:pt>
                <c:pt idx="13831">
                  <c:v>-4.182584861650121E-2</c:v>
                </c:pt>
                <c:pt idx="13832">
                  <c:v>-7.4452107680495955E-2</c:v>
                </c:pt>
                <c:pt idx="13833">
                  <c:v>-8.2606899605556755E-2</c:v>
                </c:pt>
                <c:pt idx="13834">
                  <c:v>-6.1015771217003224E-2</c:v>
                </c:pt>
                <c:pt idx="13835">
                  <c:v>-1.7360943284581442E-2</c:v>
                </c:pt>
                <c:pt idx="13836">
                  <c:v>3.0573392474845723E-2</c:v>
                </c:pt>
                <c:pt idx="13837">
                  <c:v>6.8045666899330101E-2</c:v>
                </c:pt>
                <c:pt idx="13838">
                  <c:v>8.1380921128316852E-2</c:v>
                </c:pt>
                <c:pt idx="13839">
                  <c:v>6.775540431196625E-2</c:v>
                </c:pt>
                <c:pt idx="13840">
                  <c:v>3.1641112649236164E-2</c:v>
                </c:pt>
                <c:pt idx="13841">
                  <c:v>-1.4379943553092755E-2</c:v>
                </c:pt>
                <c:pt idx="13842">
                  <c:v>-5.525537358724035E-2</c:v>
                </c:pt>
                <c:pt idx="13843">
                  <c:v>-7.7530384779710998E-2</c:v>
                </c:pt>
                <c:pt idx="13844">
                  <c:v>-7.2605290078790519E-2</c:v>
                </c:pt>
                <c:pt idx="13845">
                  <c:v>-4.4960709603561501E-2</c:v>
                </c:pt>
                <c:pt idx="13846">
                  <c:v>-1.7808800750160577E-3</c:v>
                </c:pt>
                <c:pt idx="13847">
                  <c:v>4.1675440614861343E-2</c:v>
                </c:pt>
                <c:pt idx="13848">
                  <c:v>6.8907057819994233E-2</c:v>
                </c:pt>
                <c:pt idx="13849">
                  <c:v>7.1714406076394482E-2</c:v>
                </c:pt>
                <c:pt idx="13850">
                  <c:v>5.2249225120891071E-2</c:v>
                </c:pt>
                <c:pt idx="13851">
                  <c:v>1.6298396000457665E-2</c:v>
                </c:pt>
                <c:pt idx="13852">
                  <c:v>-2.4267062844049482E-2</c:v>
                </c:pt>
                <c:pt idx="13853">
                  <c:v>-5.5985080284475991E-2</c:v>
                </c:pt>
                <c:pt idx="13854">
                  <c:v>-6.6795022087988917E-2</c:v>
                </c:pt>
                <c:pt idx="13855">
                  <c:v>-5.554342314654491E-2</c:v>
                </c:pt>
                <c:pt idx="13856">
                  <c:v>-2.6551724196386187E-2</c:v>
                </c:pt>
                <c:pt idx="13857">
                  <c:v>9.3318575514248995E-3</c:v>
                </c:pt>
                <c:pt idx="13858">
                  <c:v>4.1446006905048696E-2</c:v>
                </c:pt>
                <c:pt idx="13859">
                  <c:v>5.8170245374618942E-2</c:v>
                </c:pt>
                <c:pt idx="13860">
                  <c:v>5.6029093576838378E-2</c:v>
                </c:pt>
                <c:pt idx="13861">
                  <c:v>3.4492696758367358E-2</c:v>
                </c:pt>
                <c:pt idx="13862">
                  <c:v>2.7575625587270372E-3</c:v>
                </c:pt>
                <c:pt idx="13863">
                  <c:v>-2.9008110387583021E-2</c:v>
                </c:pt>
                <c:pt idx="13864">
                  <c:v>-5.1384425977292696E-2</c:v>
                </c:pt>
                <c:pt idx="13865">
                  <c:v>-5.4778002324686673E-2</c:v>
                </c:pt>
                <c:pt idx="13866">
                  <c:v>-3.9135356859015952E-2</c:v>
                </c:pt>
                <c:pt idx="13867">
                  <c:v>-1.1159828257232877E-2</c:v>
                </c:pt>
                <c:pt idx="13868">
                  <c:v>1.8630750920187192E-2</c:v>
                </c:pt>
                <c:pt idx="13869">
                  <c:v>4.1180815016682817E-2</c:v>
                </c:pt>
                <c:pt idx="13870">
                  <c:v>4.9942064609940669E-2</c:v>
                </c:pt>
                <c:pt idx="13871">
                  <c:v>4.1363250731272588E-2</c:v>
                </c:pt>
                <c:pt idx="13872">
                  <c:v>1.8834504507874709E-2</c:v>
                </c:pt>
                <c:pt idx="13873">
                  <c:v>-8.7359979757595119E-3</c:v>
                </c:pt>
                <c:pt idx="13874">
                  <c:v>-3.1925427811918518E-2</c:v>
                </c:pt>
                <c:pt idx="13875">
                  <c:v>-4.3099324478527844E-2</c:v>
                </c:pt>
                <c:pt idx="13876">
                  <c:v>-3.9662664807958513E-2</c:v>
                </c:pt>
                <c:pt idx="13877">
                  <c:v>-2.3459229467023886E-2</c:v>
                </c:pt>
                <c:pt idx="13878">
                  <c:v>1.0459967614907567E-3</c:v>
                </c:pt>
                <c:pt idx="13879">
                  <c:v>2.6068064193903891E-2</c:v>
                </c:pt>
                <c:pt idx="13880">
                  <c:v>4.1194972134354163E-2</c:v>
                </c:pt>
                <c:pt idx="13881">
                  <c:v>4.2412381467303979E-2</c:v>
                </c:pt>
                <c:pt idx="13882">
                  <c:v>3.0465419497371162E-2</c:v>
                </c:pt>
                <c:pt idx="13883">
                  <c:v>9.2982903178914569E-3</c:v>
                </c:pt>
                <c:pt idx="13884">
                  <c:v>-1.6576646730143831E-2</c:v>
                </c:pt>
                <c:pt idx="13885">
                  <c:v>-3.6116427067559291E-2</c:v>
                </c:pt>
                <c:pt idx="13886">
                  <c:v>-4.4340958612872239E-2</c:v>
                </c:pt>
                <c:pt idx="13887">
                  <c:v>-3.626078313307108E-2</c:v>
                </c:pt>
                <c:pt idx="13888">
                  <c:v>-1.5336328645078509E-2</c:v>
                </c:pt>
                <c:pt idx="13889">
                  <c:v>9.8807477571595404E-3</c:v>
                </c:pt>
                <c:pt idx="13890">
                  <c:v>3.2044617045760483E-2</c:v>
                </c:pt>
                <c:pt idx="13891">
                  <c:v>4.3408094196045612E-2</c:v>
                </c:pt>
                <c:pt idx="13892">
                  <c:v>4.0347778902984306E-2</c:v>
                </c:pt>
                <c:pt idx="13893">
                  <c:v>2.182626795525654E-2</c:v>
                </c:pt>
                <c:pt idx="13894">
                  <c:v>-3.9841547138691601E-3</c:v>
                </c:pt>
                <c:pt idx="13895">
                  <c:v>-2.8370807770067851E-2</c:v>
                </c:pt>
                <c:pt idx="13896">
                  <c:v>-4.2453776103286017E-2</c:v>
                </c:pt>
                <c:pt idx="13897">
                  <c:v>-4.1127672529120488E-2</c:v>
                </c:pt>
                <c:pt idx="13898">
                  <c:v>-2.5811806509506607E-2</c:v>
                </c:pt>
                <c:pt idx="13899">
                  <c:v>-1.9367821817456187E-3</c:v>
                </c:pt>
                <c:pt idx="13900">
                  <c:v>2.2992923197265046E-2</c:v>
                </c:pt>
                <c:pt idx="13901">
                  <c:v>3.87296828560467E-2</c:v>
                </c:pt>
                <c:pt idx="13902">
                  <c:v>4.0662761621478909E-2</c:v>
                </c:pt>
                <c:pt idx="13903">
                  <c:v>2.7190891918649571E-2</c:v>
                </c:pt>
                <c:pt idx="13904">
                  <c:v>4.1512041411916403E-3</c:v>
                </c:pt>
                <c:pt idx="13905">
                  <c:v>-2.0769465280271928E-2</c:v>
                </c:pt>
                <c:pt idx="13906">
                  <c:v>-3.5789662471255305E-2</c:v>
                </c:pt>
                <c:pt idx="13907">
                  <c:v>-3.7602759152381808E-2</c:v>
                </c:pt>
                <c:pt idx="13908">
                  <c:v>-2.5954325569856041E-2</c:v>
                </c:pt>
                <c:pt idx="13909">
                  <c:v>-4.3559058892428436E-3</c:v>
                </c:pt>
                <c:pt idx="13910">
                  <c:v>1.9168648509159919E-2</c:v>
                </c:pt>
                <c:pt idx="13911">
                  <c:v>3.5016926413208846E-2</c:v>
                </c:pt>
                <c:pt idx="13912">
                  <c:v>3.9155594438385115E-2</c:v>
                </c:pt>
                <c:pt idx="13913">
                  <c:v>3.0370289004291954E-2</c:v>
                </c:pt>
                <c:pt idx="13914">
                  <c:v>9.4681789108360687E-3</c:v>
                </c:pt>
                <c:pt idx="13915">
                  <c:v>-1.4134857909714442E-2</c:v>
                </c:pt>
                <c:pt idx="13916">
                  <c:v>-3.3263361978656203E-2</c:v>
                </c:pt>
                <c:pt idx="13917">
                  <c:v>-3.9993891104721783E-2</c:v>
                </c:pt>
                <c:pt idx="13918">
                  <c:v>-3.1538599530171449E-2</c:v>
                </c:pt>
                <c:pt idx="13919">
                  <c:v>-1.1829213693638818E-2</c:v>
                </c:pt>
                <c:pt idx="13920">
                  <c:v>1.077406135889866E-2</c:v>
                </c:pt>
                <c:pt idx="13921">
                  <c:v>2.9372166592452047E-2</c:v>
                </c:pt>
                <c:pt idx="13922">
                  <c:v>3.7032995696647905E-2</c:v>
                </c:pt>
                <c:pt idx="13923">
                  <c:v>2.9829053392988636E-2</c:v>
                </c:pt>
                <c:pt idx="13924">
                  <c:v>1.330380463432527E-2</c:v>
                </c:pt>
                <c:pt idx="13925">
                  <c:v>-8.9152129814519029E-3</c:v>
                </c:pt>
                <c:pt idx="13926">
                  <c:v>-2.9698118786688391E-2</c:v>
                </c:pt>
                <c:pt idx="13927">
                  <c:v>-3.9260236583703E-2</c:v>
                </c:pt>
                <c:pt idx="13928">
                  <c:v>-3.4369522105091525E-2</c:v>
                </c:pt>
                <c:pt idx="13929">
                  <c:v>-1.6648026899379144E-2</c:v>
                </c:pt>
                <c:pt idx="13930">
                  <c:v>6.5189011070807806E-3</c:v>
                </c:pt>
                <c:pt idx="13931">
                  <c:v>2.6432139634629644E-2</c:v>
                </c:pt>
                <c:pt idx="13932">
                  <c:v>3.7440880972887405E-2</c:v>
                </c:pt>
                <c:pt idx="13933">
                  <c:v>3.3457466122399172E-2</c:v>
                </c:pt>
                <c:pt idx="13934">
                  <c:v>1.6023825650176494E-2</c:v>
                </c:pt>
                <c:pt idx="13935">
                  <c:v>-7.812229865778883E-3</c:v>
                </c:pt>
                <c:pt idx="13936">
                  <c:v>-2.846414985778194E-2</c:v>
                </c:pt>
                <c:pt idx="13937">
                  <c:v>-3.8509873655826934E-2</c:v>
                </c:pt>
                <c:pt idx="13938">
                  <c:v>-3.4752750502110609E-2</c:v>
                </c:pt>
                <c:pt idx="13939">
                  <c:v>-1.9566138386072084E-2</c:v>
                </c:pt>
                <c:pt idx="13940">
                  <c:v>3.1189095395964378E-3</c:v>
                </c:pt>
                <c:pt idx="13941">
                  <c:v>2.4748817658245693E-2</c:v>
                </c:pt>
                <c:pt idx="13942">
                  <c:v>3.9145689876583532E-2</c:v>
                </c:pt>
                <c:pt idx="13943">
                  <c:v>3.8176344775991827E-2</c:v>
                </c:pt>
                <c:pt idx="13944">
                  <c:v>2.4600236863014064E-2</c:v>
                </c:pt>
                <c:pt idx="13945">
                  <c:v>2.7845417250093644E-3</c:v>
                </c:pt>
                <c:pt idx="13946">
                  <c:v>-2.0870320757460002E-2</c:v>
                </c:pt>
                <c:pt idx="13947">
                  <c:v>-3.7847635295471263E-2</c:v>
                </c:pt>
                <c:pt idx="13948">
                  <c:v>-4.1941059329279939E-2</c:v>
                </c:pt>
                <c:pt idx="13949">
                  <c:v>-3.2047427610729942E-2</c:v>
                </c:pt>
                <c:pt idx="13950">
                  <c:v>-1.1830286299957075E-2</c:v>
                </c:pt>
                <c:pt idx="13951">
                  <c:v>1.2695724714104423E-2</c:v>
                </c:pt>
                <c:pt idx="13952">
                  <c:v>3.4523093572971467E-2</c:v>
                </c:pt>
                <c:pt idx="13953">
                  <c:v>4.4412043082317235E-2</c:v>
                </c:pt>
                <c:pt idx="13954">
                  <c:v>4.015002160651971E-2</c:v>
                </c:pt>
                <c:pt idx="13955">
                  <c:v>2.1843170289771615E-2</c:v>
                </c:pt>
                <c:pt idx="13956">
                  <c:v>-3.9125650086218374E-3</c:v>
                </c:pt>
                <c:pt idx="13957">
                  <c:v>-2.8010191501938175E-2</c:v>
                </c:pt>
                <c:pt idx="13958">
                  <c:v>-4.1177598977604535E-2</c:v>
                </c:pt>
                <c:pt idx="13959">
                  <c:v>-3.9012219778370862E-2</c:v>
                </c:pt>
                <c:pt idx="13960">
                  <c:v>-2.1306821765240902E-2</c:v>
                </c:pt>
                <c:pt idx="13961">
                  <c:v>3.6328098436282409E-3</c:v>
                </c:pt>
                <c:pt idx="13962">
                  <c:v>2.5576479312696063E-2</c:v>
                </c:pt>
                <c:pt idx="13963">
                  <c:v>3.9864359659987428E-2</c:v>
                </c:pt>
                <c:pt idx="13964">
                  <c:v>4.0846845011836302E-2</c:v>
                </c:pt>
                <c:pt idx="13965">
                  <c:v>2.8299275924406238E-2</c:v>
                </c:pt>
                <c:pt idx="13966">
                  <c:v>7.4858843122103339E-3</c:v>
                </c:pt>
                <c:pt idx="13967">
                  <c:v>-1.5766259001367668E-2</c:v>
                </c:pt>
                <c:pt idx="13968">
                  <c:v>-3.1854679908703928E-2</c:v>
                </c:pt>
                <c:pt idx="13969">
                  <c:v>-3.8297729080411673E-2</c:v>
                </c:pt>
                <c:pt idx="13970">
                  <c:v>-3.1370044786487868E-2</c:v>
                </c:pt>
                <c:pt idx="13971">
                  <c:v>-1.4208694290364445E-2</c:v>
                </c:pt>
                <c:pt idx="13972">
                  <c:v>7.8396515321656982E-3</c:v>
                </c:pt>
                <c:pt idx="13973">
                  <c:v>2.6807864162102669E-2</c:v>
                </c:pt>
                <c:pt idx="13974">
                  <c:v>3.6081342373280707E-2</c:v>
                </c:pt>
                <c:pt idx="13975">
                  <c:v>3.3403013036355303E-2</c:v>
                </c:pt>
                <c:pt idx="13976">
                  <c:v>1.9769886170855327E-2</c:v>
                </c:pt>
                <c:pt idx="13977">
                  <c:v>-2.417958704166124E-4</c:v>
                </c:pt>
                <c:pt idx="13978">
                  <c:v>-2.0362494760128708E-2</c:v>
                </c:pt>
                <c:pt idx="13979">
                  <c:v>-3.2529152609290825E-2</c:v>
                </c:pt>
                <c:pt idx="13980">
                  <c:v>-3.3140241046283436E-2</c:v>
                </c:pt>
                <c:pt idx="13981">
                  <c:v>-2.1576437852320919E-2</c:v>
                </c:pt>
                <c:pt idx="13982">
                  <c:v>-4.2232675697887901E-3</c:v>
                </c:pt>
                <c:pt idx="13983">
                  <c:v>1.3036590341621992E-2</c:v>
                </c:pt>
                <c:pt idx="13984">
                  <c:v>2.5624704169703246E-2</c:v>
                </c:pt>
                <c:pt idx="13985">
                  <c:v>2.963094836286077E-2</c:v>
                </c:pt>
                <c:pt idx="13986">
                  <c:v>2.1462248076933931E-2</c:v>
                </c:pt>
                <c:pt idx="13987">
                  <c:v>7.5049548930093803E-3</c:v>
                </c:pt>
                <c:pt idx="13988">
                  <c:v>-7.0839115845077686E-3</c:v>
                </c:pt>
                <c:pt idx="13989">
                  <c:v>-1.8167679855546216E-2</c:v>
                </c:pt>
                <c:pt idx="13990">
                  <c:v>-2.2817245724695713E-2</c:v>
                </c:pt>
                <c:pt idx="13991">
                  <c:v>-2.0911750276205815E-2</c:v>
                </c:pt>
                <c:pt idx="13992">
                  <c:v>-9.9370203669465404E-3</c:v>
                </c:pt>
                <c:pt idx="13993">
                  <c:v>4.3253284396026805E-3</c:v>
                </c:pt>
                <c:pt idx="13994">
                  <c:v>1.6938722838535036E-2</c:v>
                </c:pt>
                <c:pt idx="13995">
                  <c:v>2.3235451695378641E-2</c:v>
                </c:pt>
                <c:pt idx="13996">
                  <c:v>2.0169550783252416E-2</c:v>
                </c:pt>
                <c:pt idx="13997">
                  <c:v>1.1217375584983237E-2</c:v>
                </c:pt>
                <c:pt idx="13998">
                  <c:v>-2.495752192594019E-4</c:v>
                </c:pt>
                <c:pt idx="13999">
                  <c:v>-1.2178290792064604E-2</c:v>
                </c:pt>
                <c:pt idx="14000">
                  <c:v>-1.8466913223527306E-2</c:v>
                </c:pt>
                <c:pt idx="14001">
                  <c:v>-1.7236764760138319E-2</c:v>
                </c:pt>
                <c:pt idx="14002">
                  <c:v>-9.6552105712771879E-3</c:v>
                </c:pt>
                <c:pt idx="14003">
                  <c:v>3.0667781527663686E-3</c:v>
                </c:pt>
                <c:pt idx="14004">
                  <c:v>1.6264931923968245E-2</c:v>
                </c:pt>
                <c:pt idx="14005">
                  <c:v>2.5374682982361636E-2</c:v>
                </c:pt>
                <c:pt idx="14006">
                  <c:v>2.5748009127117499E-2</c:v>
                </c:pt>
                <c:pt idx="14007">
                  <c:v>1.7488862586224497E-2</c:v>
                </c:pt>
                <c:pt idx="14008">
                  <c:v>3.5862033872765871E-3</c:v>
                </c:pt>
                <c:pt idx="14009">
                  <c:v>-1.0075936115447425E-2</c:v>
                </c:pt>
                <c:pt idx="14010">
                  <c:v>-2.12931707441514E-2</c:v>
                </c:pt>
                <c:pt idx="14011">
                  <c:v>-2.4782727271215565E-2</c:v>
                </c:pt>
                <c:pt idx="14012">
                  <c:v>-1.7744028093215389E-2</c:v>
                </c:pt>
                <c:pt idx="14013">
                  <c:v>-3.9891579064067111E-3</c:v>
                </c:pt>
                <c:pt idx="14014">
                  <c:v>1.1303298947531119E-2</c:v>
                </c:pt>
                <c:pt idx="14015">
                  <c:v>2.3641198150754172E-2</c:v>
                </c:pt>
                <c:pt idx="14016">
                  <c:v>2.83771551695556E-2</c:v>
                </c:pt>
                <c:pt idx="14017">
                  <c:v>2.2009663204656391E-2</c:v>
                </c:pt>
                <c:pt idx="14018">
                  <c:v>6.0600476170236152E-3</c:v>
                </c:pt>
                <c:pt idx="14019">
                  <c:v>-1.0562764947924328E-2</c:v>
                </c:pt>
                <c:pt idx="14020">
                  <c:v>-2.4546431454621535E-2</c:v>
                </c:pt>
                <c:pt idx="14021">
                  <c:v>-3.0671112193621761E-2</c:v>
                </c:pt>
                <c:pt idx="14022">
                  <c:v>-2.7439947250194777E-2</c:v>
                </c:pt>
                <c:pt idx="14023">
                  <c:v>-1.683086895334996E-2</c:v>
                </c:pt>
                <c:pt idx="14024">
                  <c:v>-2.4884567504249544E-3</c:v>
                </c:pt>
                <c:pt idx="14025">
                  <c:v>1.1931849796746653E-2</c:v>
                </c:pt>
                <c:pt idx="14026">
                  <c:v>2.2163422725995495E-2</c:v>
                </c:pt>
                <c:pt idx="14027">
                  <c:v>2.398795032736098E-2</c:v>
                </c:pt>
                <c:pt idx="14028">
                  <c:v>1.7604755046498128E-2</c:v>
                </c:pt>
                <c:pt idx="14029">
                  <c:v>5.3483220962028139E-3</c:v>
                </c:pt>
                <c:pt idx="14030">
                  <c:v>-7.6041471573899816E-3</c:v>
                </c:pt>
                <c:pt idx="14031">
                  <c:v>-1.6864217906918819E-2</c:v>
                </c:pt>
                <c:pt idx="14032">
                  <c:v>-1.8494366068008181E-2</c:v>
                </c:pt>
                <c:pt idx="14033">
                  <c:v>-1.3466013254757129E-2</c:v>
                </c:pt>
                <c:pt idx="14034">
                  <c:v>-4.8762449384414765E-3</c:v>
                </c:pt>
                <c:pt idx="14035">
                  <c:v>4.3371989969340514E-3</c:v>
                </c:pt>
                <c:pt idx="14036">
                  <c:v>1.1895320913447666E-2</c:v>
                </c:pt>
                <c:pt idx="14037">
                  <c:v>1.4417816329165235E-2</c:v>
                </c:pt>
                <c:pt idx="14038">
                  <c:v>1.0654790991589662E-2</c:v>
                </c:pt>
                <c:pt idx="14039">
                  <c:v>4.0425134952329972E-3</c:v>
                </c:pt>
                <c:pt idx="14040">
                  <c:v>-3.8602421383056042E-3</c:v>
                </c:pt>
                <c:pt idx="14041">
                  <c:v>-9.2450124507130471E-3</c:v>
                </c:pt>
                <c:pt idx="14042">
                  <c:v>-1.0575326577431573E-2</c:v>
                </c:pt>
                <c:pt idx="14043">
                  <c:v>-8.901280939421689E-3</c:v>
                </c:pt>
                <c:pt idx="14044">
                  <c:v>-5.2557443839545285E-3</c:v>
                </c:pt>
                <c:pt idx="14045">
                  <c:v>-5.9349041316308817E-4</c:v>
                </c:pt>
                <c:pt idx="14046">
                  <c:v>3.7639031026817441E-3</c:v>
                </c:pt>
                <c:pt idx="14047">
                  <c:v>4.9719001783065792E-3</c:v>
                </c:pt>
                <c:pt idx="14048">
                  <c:v>3.2751592225451001E-3</c:v>
                </c:pt>
                <c:pt idx="14049">
                  <c:v>7.8267175269723492E-4</c:v>
                </c:pt>
                <c:pt idx="14050">
                  <c:v>-3.1160428750326729E-3</c:v>
                </c:pt>
                <c:pt idx="14051">
                  <c:v>-7.0148774726689362E-3</c:v>
                </c:pt>
                <c:pt idx="14052">
                  <c:v>-9.7834715320452171E-3</c:v>
                </c:pt>
                <c:pt idx="14053">
                  <c:v>-8.5929800309575491E-3</c:v>
                </c:pt>
                <c:pt idx="14054">
                  <c:v>-4.6862945683241669E-3</c:v>
                </c:pt>
                <c:pt idx="14055">
                  <c:v>-7.4037639164257259E-4</c:v>
                </c:pt>
                <c:pt idx="14056">
                  <c:v>4.2117358871655054E-3</c:v>
                </c:pt>
                <c:pt idx="14057">
                  <c:v>5.3882136621590795E-3</c:v>
                </c:pt>
                <c:pt idx="14058">
                  <c:v>3.3466353912977231E-3</c:v>
                </c:pt>
                <c:pt idx="14059">
                  <c:v>-4.0082345103963681E-4</c:v>
                </c:pt>
                <c:pt idx="14060">
                  <c:v>-2.0783464621701069E-3</c:v>
                </c:pt>
                <c:pt idx="14061">
                  <c:v>-3.2180182376748525E-3</c:v>
                </c:pt>
                <c:pt idx="14062">
                  <c:v>-3.395465173054777E-3</c:v>
                </c:pt>
                <c:pt idx="14063">
                  <c:v>-1.811869408370238E-3</c:v>
                </c:pt>
                <c:pt idx="14064">
                  <c:v>6.1184718567608521E-5</c:v>
                </c:pt>
                <c:pt idx="14065">
                  <c:v>1.1308284821009509E-3</c:v>
                </c:pt>
                <c:pt idx="14066">
                  <c:v>1.8952697697327012E-3</c:v>
                </c:pt>
                <c:pt idx="14067">
                  <c:v>2.4136016440596598E-3</c:v>
                </c:pt>
                <c:pt idx="14068">
                  <c:v>1.8812220055020917E-3</c:v>
                </c:pt>
                <c:pt idx="14069">
                  <c:v>-7.3254043346529789E-4</c:v>
                </c:pt>
                <c:pt idx="14070">
                  <c:v>-2.7877542827200214E-3</c:v>
                </c:pt>
                <c:pt idx="14071">
                  <c:v>-3.6894810133253466E-3</c:v>
                </c:pt>
                <c:pt idx="14072">
                  <c:v>-1.341979867825514E-3</c:v>
                </c:pt>
                <c:pt idx="14073">
                  <c:v>1.9088868940617589E-3</c:v>
                </c:pt>
                <c:pt idx="14074">
                  <c:v>5.2861517068826473E-3</c:v>
                </c:pt>
                <c:pt idx="14075">
                  <c:v>7.0100329729967598E-3</c:v>
                </c:pt>
                <c:pt idx="14076">
                  <c:v>7.0343902194826783E-3</c:v>
                </c:pt>
                <c:pt idx="14077">
                  <c:v>5.8534020291656913E-3</c:v>
                </c:pt>
                <c:pt idx="14078">
                  <c:v>9.850853197768029E-5</c:v>
                </c:pt>
                <c:pt idx="14079">
                  <c:v>-7.049319018618258E-3</c:v>
                </c:pt>
                <c:pt idx="14080">
                  <c:v>-1.3104535818520214E-2</c:v>
                </c:pt>
                <c:pt idx="14081">
                  <c:v>-1.5553025174554914E-2</c:v>
                </c:pt>
                <c:pt idx="14082">
                  <c:v>-1.2279580869578368E-2</c:v>
                </c:pt>
                <c:pt idx="14083">
                  <c:v>-4.1268557939479825E-3</c:v>
                </c:pt>
                <c:pt idx="14084">
                  <c:v>6.820011745615061E-3</c:v>
                </c:pt>
                <c:pt idx="14085">
                  <c:v>1.637303726888277E-2</c:v>
                </c:pt>
                <c:pt idx="14086">
                  <c:v>2.1368225385697368E-2</c:v>
                </c:pt>
                <c:pt idx="14087">
                  <c:v>1.8039751228272918E-2</c:v>
                </c:pt>
                <c:pt idx="14088">
                  <c:v>7.9787789419876621E-3</c:v>
                </c:pt>
                <c:pt idx="14089">
                  <c:v>-6.6544812883113594E-3</c:v>
                </c:pt>
                <c:pt idx="14090">
                  <c:v>-1.9265736961774804E-2</c:v>
                </c:pt>
                <c:pt idx="14091">
                  <c:v>-2.5218983374761236E-2</c:v>
                </c:pt>
                <c:pt idx="14092">
                  <c:v>-2.2548938714951665E-2</c:v>
                </c:pt>
                <c:pt idx="14093">
                  <c:v>-1.1719259934332222E-2</c:v>
                </c:pt>
                <c:pt idx="14094">
                  <c:v>2.3647690194029485E-3</c:v>
                </c:pt>
                <c:pt idx="14095">
                  <c:v>1.7444122869822002E-2</c:v>
                </c:pt>
                <c:pt idx="14096">
                  <c:v>2.7152163269553064E-2</c:v>
                </c:pt>
                <c:pt idx="14097">
                  <c:v>2.7731701188455162E-2</c:v>
                </c:pt>
                <c:pt idx="14098">
                  <c:v>1.6796213285839637E-2</c:v>
                </c:pt>
                <c:pt idx="14099">
                  <c:v>-1.4157521868610561E-3</c:v>
                </c:pt>
                <c:pt idx="14100">
                  <c:v>-1.9888653504693873E-2</c:v>
                </c:pt>
                <c:pt idx="14101">
                  <c:v>-3.1312337749915001E-2</c:v>
                </c:pt>
                <c:pt idx="14102">
                  <c:v>-3.2919414298818298E-2</c:v>
                </c:pt>
                <c:pt idx="14103">
                  <c:v>-2.3600827393501049E-2</c:v>
                </c:pt>
                <c:pt idx="14104">
                  <c:v>-5.5546486560145306E-3</c:v>
                </c:pt>
                <c:pt idx="14105">
                  <c:v>1.3754639399438027E-2</c:v>
                </c:pt>
                <c:pt idx="14106">
                  <c:v>2.8274878288483907E-2</c:v>
                </c:pt>
                <c:pt idx="14107">
                  <c:v>3.4000146505937807E-2</c:v>
                </c:pt>
                <c:pt idx="14108">
                  <c:v>2.7306411856004506E-2</c:v>
                </c:pt>
                <c:pt idx="14109">
                  <c:v>9.2320420443092431E-3</c:v>
                </c:pt>
                <c:pt idx="14110">
                  <c:v>-1.1242793692578251E-2</c:v>
                </c:pt>
                <c:pt idx="14111">
                  <c:v>-2.728909481878607E-2</c:v>
                </c:pt>
                <c:pt idx="14112">
                  <c:v>-3.2615164441302746E-2</c:v>
                </c:pt>
                <c:pt idx="14113">
                  <c:v>-2.5779908414859241E-2</c:v>
                </c:pt>
                <c:pt idx="14114">
                  <c:v>-9.1657812253419998E-3</c:v>
                </c:pt>
                <c:pt idx="14115">
                  <c:v>1.0139164417579038E-2</c:v>
                </c:pt>
                <c:pt idx="14116">
                  <c:v>2.4800272349834753E-2</c:v>
                </c:pt>
                <c:pt idx="14117">
                  <c:v>2.96623980956566E-2</c:v>
                </c:pt>
                <c:pt idx="14118">
                  <c:v>2.3764740240005647E-2</c:v>
                </c:pt>
                <c:pt idx="14119">
                  <c:v>9.5739369510535483E-3</c:v>
                </c:pt>
                <c:pt idx="14120">
                  <c:v>-8.2809768143727609E-3</c:v>
                </c:pt>
                <c:pt idx="14121">
                  <c:v>-2.2644327876726565E-2</c:v>
                </c:pt>
                <c:pt idx="14122">
                  <c:v>-2.9322429275193743E-2</c:v>
                </c:pt>
                <c:pt idx="14123">
                  <c:v>-2.7364939422238048E-2</c:v>
                </c:pt>
                <c:pt idx="14124">
                  <c:v>-1.7127846064181756E-2</c:v>
                </c:pt>
                <c:pt idx="14125">
                  <c:v>-1.4560396376773787E-3</c:v>
                </c:pt>
                <c:pt idx="14126">
                  <c:v>1.6436073252321392E-2</c:v>
                </c:pt>
                <c:pt idx="14127">
                  <c:v>2.6720938419091206E-2</c:v>
                </c:pt>
                <c:pt idx="14128">
                  <c:v>2.6551808787225146E-2</c:v>
                </c:pt>
                <c:pt idx="14129">
                  <c:v>1.569214981507602E-2</c:v>
                </c:pt>
                <c:pt idx="14130">
                  <c:v>-6.3124128386061638E-4</c:v>
                </c:pt>
                <c:pt idx="14131">
                  <c:v>-1.5232886108389502E-2</c:v>
                </c:pt>
                <c:pt idx="14132">
                  <c:v>-2.3268514579521313E-2</c:v>
                </c:pt>
                <c:pt idx="14133">
                  <c:v>-2.431825869897291E-2</c:v>
                </c:pt>
                <c:pt idx="14134">
                  <c:v>-1.6756883020130932E-2</c:v>
                </c:pt>
                <c:pt idx="14135">
                  <c:v>-3.1895997417170849E-3</c:v>
                </c:pt>
                <c:pt idx="14136">
                  <c:v>1.0431656267825442E-2</c:v>
                </c:pt>
                <c:pt idx="14137">
                  <c:v>1.9570987549637243E-2</c:v>
                </c:pt>
                <c:pt idx="14138">
                  <c:v>2.336505611862676E-2</c:v>
                </c:pt>
                <c:pt idx="14139">
                  <c:v>1.9149432059426541E-2</c:v>
                </c:pt>
                <c:pt idx="14140">
                  <c:v>9.0734459429090194E-3</c:v>
                </c:pt>
                <c:pt idx="14141">
                  <c:v>-4.837724745997544E-3</c:v>
                </c:pt>
                <c:pt idx="14142">
                  <c:v>-1.6620610521639968E-2</c:v>
                </c:pt>
                <c:pt idx="14143">
                  <c:v>-2.2898728532971886E-2</c:v>
                </c:pt>
                <c:pt idx="14144">
                  <c:v>-1.9305384367579056E-2</c:v>
                </c:pt>
                <c:pt idx="14145">
                  <c:v>-8.0013024997284375E-3</c:v>
                </c:pt>
                <c:pt idx="14146">
                  <c:v>6.2386875672921479E-3</c:v>
                </c:pt>
                <c:pt idx="14147">
                  <c:v>1.749100662220851E-2</c:v>
                </c:pt>
                <c:pt idx="14148">
                  <c:v>2.4091573698425007E-2</c:v>
                </c:pt>
                <c:pt idx="14149">
                  <c:v>2.2388704803427389E-2</c:v>
                </c:pt>
                <c:pt idx="14150">
                  <c:v>1.3227792292470649E-2</c:v>
                </c:pt>
                <c:pt idx="14151">
                  <c:v>-2.6930321725354275E-3</c:v>
                </c:pt>
                <c:pt idx="14152">
                  <c:v>-1.817427878764391E-2</c:v>
                </c:pt>
                <c:pt idx="14153">
                  <c:v>-2.7067873470455635E-2</c:v>
                </c:pt>
                <c:pt idx="14154">
                  <c:v>-2.6436126221935276E-2</c:v>
                </c:pt>
                <c:pt idx="14155">
                  <c:v>-1.6564779577246377E-2</c:v>
                </c:pt>
                <c:pt idx="14156">
                  <c:v>-1.5077566531192309E-3</c:v>
                </c:pt>
                <c:pt idx="14157">
                  <c:v>1.3771888733385765E-2</c:v>
                </c:pt>
                <c:pt idx="14158">
                  <c:v>2.4693018242237269E-2</c:v>
                </c:pt>
                <c:pt idx="14159">
                  <c:v>2.6479348411568931E-2</c:v>
                </c:pt>
                <c:pt idx="14160">
                  <c:v>1.9025970838574619E-2</c:v>
                </c:pt>
                <c:pt idx="14161">
                  <c:v>7.0118769350961362E-3</c:v>
                </c:pt>
                <c:pt idx="14162">
                  <c:v>-7.8585128015164329E-3</c:v>
                </c:pt>
                <c:pt idx="14163">
                  <c:v>-1.8861284955424249E-2</c:v>
                </c:pt>
                <c:pt idx="14164">
                  <c:v>-2.2359789213923568E-2</c:v>
                </c:pt>
                <c:pt idx="14165">
                  <c:v>-1.7562606327116037E-2</c:v>
                </c:pt>
                <c:pt idx="14166">
                  <c:v>-5.2137361473637168E-3</c:v>
                </c:pt>
                <c:pt idx="14167">
                  <c:v>9.3845042455589361E-3</c:v>
                </c:pt>
                <c:pt idx="14168">
                  <c:v>2.1063221779628421E-2</c:v>
                </c:pt>
                <c:pt idx="14169">
                  <c:v>2.6536269437026024E-2</c:v>
                </c:pt>
                <c:pt idx="14170">
                  <c:v>2.1164174004606878E-2</c:v>
                </c:pt>
                <c:pt idx="14171">
                  <c:v>8.5314081394903471E-3</c:v>
                </c:pt>
                <c:pt idx="14172">
                  <c:v>-7.7740581789157047E-3</c:v>
                </c:pt>
                <c:pt idx="14173">
                  <c:v>-2.2197422124370925E-2</c:v>
                </c:pt>
                <c:pt idx="14174">
                  <c:v>-2.9867584614542971E-2</c:v>
                </c:pt>
                <c:pt idx="14175">
                  <c:v>-2.5556771582805119E-2</c:v>
                </c:pt>
                <c:pt idx="14176">
                  <c:v>-1.1283664617610517E-2</c:v>
                </c:pt>
                <c:pt idx="14177">
                  <c:v>6.02952318717947E-3</c:v>
                </c:pt>
                <c:pt idx="14178">
                  <c:v>2.1147611580174322E-2</c:v>
                </c:pt>
                <c:pt idx="14179">
                  <c:v>2.7722639553127308E-2</c:v>
                </c:pt>
                <c:pt idx="14180">
                  <c:v>2.455730730060509E-2</c:v>
                </c:pt>
                <c:pt idx="14181">
                  <c:v>1.4273974272005252E-2</c:v>
                </c:pt>
                <c:pt idx="14182">
                  <c:v>-3.4592538741884632E-3</c:v>
                </c:pt>
                <c:pt idx="14183">
                  <c:v>-1.9935789187463252E-2</c:v>
                </c:pt>
                <c:pt idx="14184">
                  <c:v>-2.8513860293958426E-2</c:v>
                </c:pt>
                <c:pt idx="14185">
                  <c:v>-2.840563469442468E-2</c:v>
                </c:pt>
                <c:pt idx="14186">
                  <c:v>-1.9385553351634971E-2</c:v>
                </c:pt>
                <c:pt idx="14187">
                  <c:v>-4.8992374367433549E-3</c:v>
                </c:pt>
                <c:pt idx="14188">
                  <c:v>1.1740797694807559E-2</c:v>
                </c:pt>
                <c:pt idx="14189">
                  <c:v>2.5532520514718524E-2</c:v>
                </c:pt>
                <c:pt idx="14190">
                  <c:v>3.0155970945781929E-2</c:v>
                </c:pt>
                <c:pt idx="14191">
                  <c:v>2.4154638495029947E-2</c:v>
                </c:pt>
                <c:pt idx="14192">
                  <c:v>9.7928813291854946E-3</c:v>
                </c:pt>
                <c:pt idx="14193">
                  <c:v>-8.9810692128427481E-3</c:v>
                </c:pt>
                <c:pt idx="14194">
                  <c:v>-2.4375146211620818E-2</c:v>
                </c:pt>
                <c:pt idx="14195">
                  <c:v>-3.1735910542032987E-2</c:v>
                </c:pt>
                <c:pt idx="14196">
                  <c:v>-2.7518407995767449E-2</c:v>
                </c:pt>
                <c:pt idx="14197">
                  <c:v>-1.4042247170609989E-2</c:v>
                </c:pt>
                <c:pt idx="14198">
                  <c:v>3.347757500704554E-3</c:v>
                </c:pt>
                <c:pt idx="14199">
                  <c:v>1.9792606270876638E-2</c:v>
                </c:pt>
                <c:pt idx="14200">
                  <c:v>2.9316221024347361E-2</c:v>
                </c:pt>
                <c:pt idx="14201">
                  <c:v>2.8160373034517374E-2</c:v>
                </c:pt>
                <c:pt idx="14202">
                  <c:v>1.7015717639905802E-2</c:v>
                </c:pt>
                <c:pt idx="14203">
                  <c:v>3.5260750280724479E-4</c:v>
                </c:pt>
                <c:pt idx="14204">
                  <c:v>-1.6726870011476543E-2</c:v>
                </c:pt>
                <c:pt idx="14205">
                  <c:v>-2.7789672951566369E-2</c:v>
                </c:pt>
                <c:pt idx="14206">
                  <c:v>-2.8892760881660082E-2</c:v>
                </c:pt>
                <c:pt idx="14207">
                  <c:v>-1.8412549734424601E-2</c:v>
                </c:pt>
                <c:pt idx="14208">
                  <c:v>-4.9126875275342437E-4</c:v>
                </c:pt>
                <c:pt idx="14209">
                  <c:v>1.6702286776896478E-2</c:v>
                </c:pt>
                <c:pt idx="14210">
                  <c:v>2.9147175141862974E-2</c:v>
                </c:pt>
                <c:pt idx="14211">
                  <c:v>3.0427692831077418E-2</c:v>
                </c:pt>
                <c:pt idx="14212">
                  <c:v>2.1023079294728422E-2</c:v>
                </c:pt>
                <c:pt idx="14213">
                  <c:v>5.7718637369626527E-3</c:v>
                </c:pt>
                <c:pt idx="14214">
                  <c:v>-1.1260313276086687E-2</c:v>
                </c:pt>
                <c:pt idx="14215">
                  <c:v>-2.4320018883968481E-2</c:v>
                </c:pt>
                <c:pt idx="14216">
                  <c:v>-2.9022234630815436E-2</c:v>
                </c:pt>
                <c:pt idx="14217">
                  <c:v>-2.3083802853547278E-2</c:v>
                </c:pt>
                <c:pt idx="14218">
                  <c:v>-8.975318316150829E-3</c:v>
                </c:pt>
                <c:pt idx="14219">
                  <c:v>8.1811992968810372E-3</c:v>
                </c:pt>
                <c:pt idx="14220">
                  <c:v>2.2833130099375369E-2</c:v>
                </c:pt>
                <c:pt idx="14221">
                  <c:v>2.9405252992457272E-2</c:v>
                </c:pt>
                <c:pt idx="14222">
                  <c:v>2.523009098704514E-2</c:v>
                </c:pt>
                <c:pt idx="14223">
                  <c:v>1.4465069316469839E-2</c:v>
                </c:pt>
                <c:pt idx="14224">
                  <c:v>-5.7711631903265058E-4</c:v>
                </c:pt>
                <c:pt idx="14225">
                  <c:v>-1.6660722101324795E-2</c:v>
                </c:pt>
                <c:pt idx="14226">
                  <c:v>-2.5566665130507392E-2</c:v>
                </c:pt>
                <c:pt idx="14227">
                  <c:v>-2.5569239539680971E-2</c:v>
                </c:pt>
                <c:pt idx="14228">
                  <c:v>-1.5911983244043026E-2</c:v>
                </c:pt>
                <c:pt idx="14229">
                  <c:v>-8.0217858820337312E-4</c:v>
                </c:pt>
                <c:pt idx="14230">
                  <c:v>1.5647944543720482E-2</c:v>
                </c:pt>
                <c:pt idx="14231">
                  <c:v>2.5470915043843544E-2</c:v>
                </c:pt>
                <c:pt idx="14232">
                  <c:v>2.5675838044841779E-2</c:v>
                </c:pt>
                <c:pt idx="14233">
                  <c:v>1.5728115468570218E-2</c:v>
                </c:pt>
                <c:pt idx="14234">
                  <c:v>4.0587006062832909E-4</c:v>
                </c:pt>
                <c:pt idx="14235">
                  <c:v>-1.4518419878440512E-2</c:v>
                </c:pt>
                <c:pt idx="14236">
                  <c:v>-2.2860153065384099E-2</c:v>
                </c:pt>
                <c:pt idx="14237">
                  <c:v>-2.4205142027946613E-2</c:v>
                </c:pt>
                <c:pt idx="14238">
                  <c:v>-1.6325229250133799E-2</c:v>
                </c:pt>
                <c:pt idx="14239">
                  <c:v>-1.3063384900070007E-3</c:v>
                </c:pt>
                <c:pt idx="14240">
                  <c:v>1.2477764782145011E-2</c:v>
                </c:pt>
                <c:pt idx="14241">
                  <c:v>2.0714939918054523E-2</c:v>
                </c:pt>
                <c:pt idx="14242">
                  <c:v>2.0675446219248786E-2</c:v>
                </c:pt>
                <c:pt idx="14243">
                  <c:v>1.2274070305358018E-2</c:v>
                </c:pt>
                <c:pt idx="14244">
                  <c:v>1.1520042516958051E-3</c:v>
                </c:pt>
                <c:pt idx="14245">
                  <c:v>-9.9199380830336231E-3</c:v>
                </c:pt>
                <c:pt idx="14246">
                  <c:v>-1.7601236193253562E-2</c:v>
                </c:pt>
                <c:pt idx="14247">
                  <c:v>-1.7241155901391657E-2</c:v>
                </c:pt>
                <c:pt idx="14248">
                  <c:v>-1.0676122096906035E-2</c:v>
                </c:pt>
                <c:pt idx="14249">
                  <c:v>-1.1802480954668907E-3</c:v>
                </c:pt>
                <c:pt idx="14250">
                  <c:v>7.3701639082856419E-3</c:v>
                </c:pt>
                <c:pt idx="14251">
                  <c:v>1.26995467778791E-2</c:v>
                </c:pt>
                <c:pt idx="14252">
                  <c:v>1.4007482905926544E-2</c:v>
                </c:pt>
                <c:pt idx="14253">
                  <c:v>9.8927798998309554E-3</c:v>
                </c:pt>
                <c:pt idx="14254">
                  <c:v>1.8937016084870177E-3</c:v>
                </c:pt>
                <c:pt idx="14255">
                  <c:v>-7.3503920403286127E-3</c:v>
                </c:pt>
                <c:pt idx="14256">
                  <c:v>-1.3115163874086363E-2</c:v>
                </c:pt>
                <c:pt idx="14257">
                  <c:v>-1.39029957966306E-2</c:v>
                </c:pt>
                <c:pt idx="14258">
                  <c:v>-9.6318705327895892E-3</c:v>
                </c:pt>
                <c:pt idx="14259">
                  <c:v>-1.9656597336500116E-3</c:v>
                </c:pt>
                <c:pt idx="14260">
                  <c:v>5.8845798568242036E-3</c:v>
                </c:pt>
                <c:pt idx="14261">
                  <c:v>9.2409886569855965E-3</c:v>
                </c:pt>
                <c:pt idx="14262">
                  <c:v>7.1749108102297432E-3</c:v>
                </c:pt>
                <c:pt idx="14263">
                  <c:v>8.9155721373105278E-4</c:v>
                </c:pt>
                <c:pt idx="14264">
                  <c:v>-6.3973083686416094E-3</c:v>
                </c:pt>
                <c:pt idx="14265">
                  <c:v>-9.6248423098530822E-3</c:v>
                </c:pt>
                <c:pt idx="14266">
                  <c:v>-7.7575667606304037E-3</c:v>
                </c:pt>
                <c:pt idx="14267">
                  <c:v>-9.0555138165124784E-5</c:v>
                </c:pt>
                <c:pt idx="14268">
                  <c:v>1.0778240513955694E-2</c:v>
                </c:pt>
                <c:pt idx="14269">
                  <c:v>1.7729855518207435E-2</c:v>
                </c:pt>
                <c:pt idx="14270">
                  <c:v>1.7233271730784306E-2</c:v>
                </c:pt>
                <c:pt idx="14271">
                  <c:v>9.470287620472707E-3</c:v>
                </c:pt>
                <c:pt idx="14272">
                  <c:v>-2.6777549443778954E-3</c:v>
                </c:pt>
                <c:pt idx="14273">
                  <c:v>-1.5630966415842336E-2</c:v>
                </c:pt>
                <c:pt idx="14274">
                  <c:v>-2.4251047165735833E-2</c:v>
                </c:pt>
                <c:pt idx="14275">
                  <c:v>-2.5416011240492139E-2</c:v>
                </c:pt>
                <c:pt idx="14276">
                  <c:v>-1.8011998143880402E-2</c:v>
                </c:pt>
                <c:pt idx="14277">
                  <c:v>-2.5585074043630819E-3</c:v>
                </c:pt>
                <c:pt idx="14278">
                  <c:v>1.4866126344408986E-2</c:v>
                </c:pt>
                <c:pt idx="14279">
                  <c:v>2.7937063104979006E-2</c:v>
                </c:pt>
                <c:pt idx="14280">
                  <c:v>3.1714555499040016E-2</c:v>
                </c:pt>
                <c:pt idx="14281">
                  <c:v>2.4437194658081141E-2</c:v>
                </c:pt>
                <c:pt idx="14282">
                  <c:v>7.4732417837583493E-3</c:v>
                </c:pt>
                <c:pt idx="14283">
                  <c:v>-1.3299669187439625E-2</c:v>
                </c:pt>
                <c:pt idx="14284">
                  <c:v>-3.10644141000249E-2</c:v>
                </c:pt>
                <c:pt idx="14285">
                  <c:v>-3.6444695868359217E-2</c:v>
                </c:pt>
                <c:pt idx="14286">
                  <c:v>-2.983955087714724E-2</c:v>
                </c:pt>
                <c:pt idx="14287">
                  <c:v>-1.1917638717471665E-2</c:v>
                </c:pt>
                <c:pt idx="14288">
                  <c:v>1.1344411400857275E-2</c:v>
                </c:pt>
                <c:pt idx="14289">
                  <c:v>3.2178828584025779E-2</c:v>
                </c:pt>
                <c:pt idx="14290">
                  <c:v>4.3164658418136923E-2</c:v>
                </c:pt>
                <c:pt idx="14291">
                  <c:v>3.9726015821803351E-2</c:v>
                </c:pt>
                <c:pt idx="14292">
                  <c:v>2.1236370795631572E-2</c:v>
                </c:pt>
                <c:pt idx="14293">
                  <c:v>-6.4445006758385402E-3</c:v>
                </c:pt>
                <c:pt idx="14294">
                  <c:v>-3.2038066049959124E-2</c:v>
                </c:pt>
                <c:pt idx="14295">
                  <c:v>-4.8753996624174942E-2</c:v>
                </c:pt>
                <c:pt idx="14296">
                  <c:v>-4.972419616936858E-2</c:v>
                </c:pt>
                <c:pt idx="14297">
                  <c:v>-3.1461680328349236E-2</c:v>
                </c:pt>
                <c:pt idx="14298">
                  <c:v>-1.5980855987527132E-3</c:v>
                </c:pt>
                <c:pt idx="14299">
                  <c:v>2.9730330995277117E-2</c:v>
                </c:pt>
                <c:pt idx="14300">
                  <c:v>5.0641992151604538E-2</c:v>
                </c:pt>
                <c:pt idx="14301">
                  <c:v>5.3360766427258823E-2</c:v>
                </c:pt>
                <c:pt idx="14302">
                  <c:v>3.5765044260215498E-2</c:v>
                </c:pt>
                <c:pt idx="14303">
                  <c:v>3.7941071560216276E-3</c:v>
                </c:pt>
                <c:pt idx="14304">
                  <c:v>-2.9686779013956385E-2</c:v>
                </c:pt>
                <c:pt idx="14305">
                  <c:v>-5.3258830746188326E-2</c:v>
                </c:pt>
                <c:pt idx="14306">
                  <c:v>-5.9502512260387386E-2</c:v>
                </c:pt>
                <c:pt idx="14307">
                  <c:v>-4.4397560676850689E-2</c:v>
                </c:pt>
                <c:pt idx="14308">
                  <c:v>-1.4008260313292659E-2</c:v>
                </c:pt>
                <c:pt idx="14309">
                  <c:v>2.116099576929422E-2</c:v>
                </c:pt>
                <c:pt idx="14310">
                  <c:v>5.0723468504805788E-2</c:v>
                </c:pt>
                <c:pt idx="14311">
                  <c:v>6.1934892855291974E-2</c:v>
                </c:pt>
                <c:pt idx="14312">
                  <c:v>5.1918289674701516E-2</c:v>
                </c:pt>
                <c:pt idx="14313">
                  <c:v>2.4031530661791114E-2</c:v>
                </c:pt>
                <c:pt idx="14314">
                  <c:v>-1.2169672643209648E-2</c:v>
                </c:pt>
                <c:pt idx="14315">
                  <c:v>-4.3495141432039849E-2</c:v>
                </c:pt>
                <c:pt idx="14316">
                  <c:v>-6.0427582391418891E-2</c:v>
                </c:pt>
                <c:pt idx="14317">
                  <c:v>-5.6031455030049172E-2</c:v>
                </c:pt>
                <c:pt idx="14318">
                  <c:v>-3.1302344393085518E-2</c:v>
                </c:pt>
                <c:pt idx="14319">
                  <c:v>5.8357953317641114E-3</c:v>
                </c:pt>
                <c:pt idx="14320">
                  <c:v>3.9360165537098306E-2</c:v>
                </c:pt>
                <c:pt idx="14321">
                  <c:v>5.9791660629021491E-2</c:v>
                </c:pt>
                <c:pt idx="14322">
                  <c:v>5.929087963326049E-2</c:v>
                </c:pt>
                <c:pt idx="14323">
                  <c:v>3.7338943418963814E-2</c:v>
                </c:pt>
                <c:pt idx="14324">
                  <c:v>2.4453562207353637E-3</c:v>
                </c:pt>
                <c:pt idx="14325">
                  <c:v>-3.3958754164558236E-2</c:v>
                </c:pt>
                <c:pt idx="14326">
                  <c:v>-5.9539465908155779E-2</c:v>
                </c:pt>
                <c:pt idx="14327">
                  <c:v>-6.3717187245136878E-2</c:v>
                </c:pt>
                <c:pt idx="14328">
                  <c:v>-4.4229120760653162E-2</c:v>
                </c:pt>
                <c:pt idx="14329">
                  <c:v>-8.8100463757376998E-3</c:v>
                </c:pt>
                <c:pt idx="14330">
                  <c:v>3.0843873466738725E-2</c:v>
                </c:pt>
                <c:pt idx="14331">
                  <c:v>5.9967959378131541E-2</c:v>
                </c:pt>
                <c:pt idx="14332">
                  <c:v>6.9144155760872947E-2</c:v>
                </c:pt>
                <c:pt idx="14333">
                  <c:v>5.5000819241272772E-2</c:v>
                </c:pt>
                <c:pt idx="14334">
                  <c:v>2.1418115903821519E-2</c:v>
                </c:pt>
                <c:pt idx="14335">
                  <c:v>-1.7795898748439058E-2</c:v>
                </c:pt>
                <c:pt idx="14336">
                  <c:v>-5.0591395110288512E-2</c:v>
                </c:pt>
                <c:pt idx="14337">
                  <c:v>-6.5655712554054599E-2</c:v>
                </c:pt>
                <c:pt idx="14338">
                  <c:v>-5.7031817911442795E-2</c:v>
                </c:pt>
                <c:pt idx="14339">
                  <c:v>-2.6473748325767023E-2</c:v>
                </c:pt>
                <c:pt idx="14340">
                  <c:v>1.3492949096283152E-2</c:v>
                </c:pt>
                <c:pt idx="14341">
                  <c:v>5.0059400067685854E-2</c:v>
                </c:pt>
                <c:pt idx="14342">
                  <c:v>6.6973904548807431E-2</c:v>
                </c:pt>
                <c:pt idx="14343">
                  <c:v>6.0079563594324967E-2</c:v>
                </c:pt>
                <c:pt idx="14344">
                  <c:v>3.1666385596270351E-2</c:v>
                </c:pt>
                <c:pt idx="14345">
                  <c:v>-8.6747917916302573E-3</c:v>
                </c:pt>
                <c:pt idx="14346">
                  <c:v>-4.6065106707520419E-2</c:v>
                </c:pt>
                <c:pt idx="14347">
                  <c:v>-6.7078664514069755E-2</c:v>
                </c:pt>
                <c:pt idx="14348">
                  <c:v>-6.4646280257007083E-2</c:v>
                </c:pt>
                <c:pt idx="14349">
                  <c:v>-4.059312410479568E-2</c:v>
                </c:pt>
                <c:pt idx="14350">
                  <c:v>-2.2844365562795978E-3</c:v>
                </c:pt>
                <c:pt idx="14351">
                  <c:v>3.6910643826569715E-2</c:v>
                </c:pt>
                <c:pt idx="14352">
                  <c:v>6.4541532978163271E-2</c:v>
                </c:pt>
                <c:pt idx="14353">
                  <c:v>6.7728712934312596E-2</c:v>
                </c:pt>
                <c:pt idx="14354">
                  <c:v>4.7213459620736427E-2</c:v>
                </c:pt>
                <c:pt idx="14355">
                  <c:v>9.7959327293918735E-3</c:v>
                </c:pt>
                <c:pt idx="14356">
                  <c:v>-3.1803170566862167E-2</c:v>
                </c:pt>
                <c:pt idx="14357">
                  <c:v>-6.1433538996666134E-2</c:v>
                </c:pt>
                <c:pt idx="14358">
                  <c:v>-6.9976659345561187E-2</c:v>
                </c:pt>
                <c:pt idx="14359">
                  <c:v>-5.3947083229784525E-2</c:v>
                </c:pt>
                <c:pt idx="14360">
                  <c:v>-1.888539106948308E-2</c:v>
                </c:pt>
                <c:pt idx="14361">
                  <c:v>2.3403098683279618E-2</c:v>
                </c:pt>
                <c:pt idx="14362">
                  <c:v>5.8037531533241503E-2</c:v>
                </c:pt>
                <c:pt idx="14363">
                  <c:v>7.0535852815629643E-2</c:v>
                </c:pt>
                <c:pt idx="14364">
                  <c:v>5.7245264802945187E-2</c:v>
                </c:pt>
                <c:pt idx="14365">
                  <c:v>2.4873554941949639E-2</c:v>
                </c:pt>
                <c:pt idx="14366">
                  <c:v>-1.4325798768956984E-2</c:v>
                </c:pt>
                <c:pt idx="14367">
                  <c:v>-4.9124237969118766E-2</c:v>
                </c:pt>
                <c:pt idx="14368">
                  <c:v>-6.6900924034404438E-2</c:v>
                </c:pt>
                <c:pt idx="14369">
                  <c:v>-5.9885322194420665E-2</c:v>
                </c:pt>
                <c:pt idx="14370">
                  <c:v>-3.0560921947847944E-2</c:v>
                </c:pt>
                <c:pt idx="14371">
                  <c:v>1.1174438507757562E-2</c:v>
                </c:pt>
                <c:pt idx="14372">
                  <c:v>4.9006860910044199E-2</c:v>
                </c:pt>
                <c:pt idx="14373">
                  <c:v>6.7681356617210392E-2</c:v>
                </c:pt>
                <c:pt idx="14374">
                  <c:v>6.2852108377571256E-2</c:v>
                </c:pt>
                <c:pt idx="14375">
                  <c:v>3.4576964898819743E-2</c:v>
                </c:pt>
                <c:pt idx="14376">
                  <c:v>-5.8402660553952129E-3</c:v>
                </c:pt>
                <c:pt idx="14377">
                  <c:v>-4.2704407333932846E-2</c:v>
                </c:pt>
                <c:pt idx="14378">
                  <c:v>-6.3623229790116018E-2</c:v>
                </c:pt>
                <c:pt idx="14379">
                  <c:v>-6.3106189180494807E-2</c:v>
                </c:pt>
                <c:pt idx="14380">
                  <c:v>-3.982574886975257E-2</c:v>
                </c:pt>
                <c:pt idx="14381">
                  <c:v>-1.4456990098673152E-3</c:v>
                </c:pt>
                <c:pt idx="14382">
                  <c:v>3.6920540602007057E-2</c:v>
                </c:pt>
                <c:pt idx="14383">
                  <c:v>6.3021945631755727E-2</c:v>
                </c:pt>
                <c:pt idx="14384">
                  <c:v>6.666551850499533E-2</c:v>
                </c:pt>
                <c:pt idx="14385">
                  <c:v>4.4918463122105928E-2</c:v>
                </c:pt>
                <c:pt idx="14386">
                  <c:v>5.4681032827347898E-3</c:v>
                </c:pt>
                <c:pt idx="14387">
                  <c:v>-3.4875992827486824E-2</c:v>
                </c:pt>
                <c:pt idx="14388">
                  <c:v>-6.1833323620417206E-2</c:v>
                </c:pt>
                <c:pt idx="14389">
                  <c:v>-6.7273648561070751E-2</c:v>
                </c:pt>
                <c:pt idx="14390">
                  <c:v>-4.7332578962451889E-2</c:v>
                </c:pt>
                <c:pt idx="14391">
                  <c:v>-1.1732041672279094E-2</c:v>
                </c:pt>
                <c:pt idx="14392">
                  <c:v>2.6501763746933513E-2</c:v>
                </c:pt>
                <c:pt idx="14393">
                  <c:v>5.4013889628501642E-2</c:v>
                </c:pt>
                <c:pt idx="14394">
                  <c:v>6.1833516586659358E-2</c:v>
                </c:pt>
                <c:pt idx="14395">
                  <c:v>4.7560840282121403E-2</c:v>
                </c:pt>
                <c:pt idx="14396">
                  <c:v>1.6304914238466233E-2</c:v>
                </c:pt>
                <c:pt idx="14397">
                  <c:v>-2.2446130061644406E-2</c:v>
                </c:pt>
                <c:pt idx="14398">
                  <c:v>-5.3971765589283745E-2</c:v>
                </c:pt>
                <c:pt idx="14399">
                  <c:v>-6.5376575924727884E-2</c:v>
                </c:pt>
                <c:pt idx="14400">
                  <c:v>-5.3481282188105002E-2</c:v>
                </c:pt>
                <c:pt idx="14401">
                  <c:v>-2.317071260060586E-2</c:v>
                </c:pt>
                <c:pt idx="14402">
                  <c:v>1.347239475797964E-2</c:v>
                </c:pt>
                <c:pt idx="14403">
                  <c:v>4.4739480446042944E-2</c:v>
                </c:pt>
                <c:pt idx="14404">
                  <c:v>5.7609357816815913E-2</c:v>
                </c:pt>
                <c:pt idx="14405">
                  <c:v>4.9967056374097263E-2</c:v>
                </c:pt>
                <c:pt idx="14406">
                  <c:v>2.4182948576513614E-2</c:v>
                </c:pt>
                <c:pt idx="14407">
                  <c:v>-8.8589898306052507E-3</c:v>
                </c:pt>
                <c:pt idx="14408">
                  <c:v>-3.7957119888733473E-2</c:v>
                </c:pt>
                <c:pt idx="14409">
                  <c:v>-5.0964445739841983E-2</c:v>
                </c:pt>
                <c:pt idx="14410">
                  <c:v>-4.6914581146407862E-2</c:v>
                </c:pt>
                <c:pt idx="14411">
                  <c:v>-2.6740468150169786E-2</c:v>
                </c:pt>
                <c:pt idx="14412">
                  <c:v>3.6761275999313281E-3</c:v>
                </c:pt>
                <c:pt idx="14413">
                  <c:v>3.1709406406683273E-2</c:v>
                </c:pt>
                <c:pt idx="14414">
                  <c:v>4.7650614127622386E-2</c:v>
                </c:pt>
                <c:pt idx="14415">
                  <c:v>4.5275383369474669E-2</c:v>
                </c:pt>
                <c:pt idx="14416">
                  <c:v>2.705629424029117E-2</c:v>
                </c:pt>
                <c:pt idx="14417">
                  <c:v>5.6165079660055724E-4</c:v>
                </c:pt>
                <c:pt idx="14418">
                  <c:v>-2.5035608103943039E-2</c:v>
                </c:pt>
                <c:pt idx="14419">
                  <c:v>-4.1550762878297932E-2</c:v>
                </c:pt>
                <c:pt idx="14420">
                  <c:v>-4.1400901422597558E-2</c:v>
                </c:pt>
                <c:pt idx="14421">
                  <c:v>-2.7740565032158944E-2</c:v>
                </c:pt>
                <c:pt idx="14422">
                  <c:v>-3.9160568403542751E-3</c:v>
                </c:pt>
                <c:pt idx="14423">
                  <c:v>1.9969630165600594E-2</c:v>
                </c:pt>
                <c:pt idx="14424">
                  <c:v>3.6456632678206653E-2</c:v>
                </c:pt>
                <c:pt idx="14425">
                  <c:v>3.7896155851786427E-2</c:v>
                </c:pt>
                <c:pt idx="14426">
                  <c:v>2.6323331504510099E-2</c:v>
                </c:pt>
                <c:pt idx="14427">
                  <c:v>6.6065536854720717E-3</c:v>
                </c:pt>
                <c:pt idx="14428">
                  <c:v>-1.306577780826494E-2</c:v>
                </c:pt>
                <c:pt idx="14429">
                  <c:v>-2.6853378598882545E-2</c:v>
                </c:pt>
                <c:pt idx="14430">
                  <c:v>-3.1680546425714197E-2</c:v>
                </c:pt>
                <c:pt idx="14431">
                  <c:v>-2.3735409553943685E-2</c:v>
                </c:pt>
                <c:pt idx="14432">
                  <c:v>-6.9388261387936419E-3</c:v>
                </c:pt>
                <c:pt idx="14433">
                  <c:v>1.1044798127612762E-2</c:v>
                </c:pt>
                <c:pt idx="14434">
                  <c:v>2.4537002287628805E-2</c:v>
                </c:pt>
                <c:pt idx="14435">
                  <c:v>2.8852793745306429E-2</c:v>
                </c:pt>
                <c:pt idx="14436">
                  <c:v>2.3183889669377768E-2</c:v>
                </c:pt>
                <c:pt idx="14437">
                  <c:v>8.0164718801220766E-3</c:v>
                </c:pt>
                <c:pt idx="14438">
                  <c:v>-1.0199819942089256E-2</c:v>
                </c:pt>
                <c:pt idx="14439">
                  <c:v>-2.4720313207499432E-2</c:v>
                </c:pt>
                <c:pt idx="14440">
                  <c:v>-2.9756236393219365E-2</c:v>
                </c:pt>
                <c:pt idx="14441">
                  <c:v>-2.2886488417821062E-2</c:v>
                </c:pt>
                <c:pt idx="14442">
                  <c:v>-8.4734463900901415E-3</c:v>
                </c:pt>
                <c:pt idx="14443">
                  <c:v>8.2331279235624676E-3</c:v>
                </c:pt>
                <c:pt idx="14444">
                  <c:v>2.0600546592908935E-2</c:v>
                </c:pt>
                <c:pt idx="14445">
                  <c:v>2.423656252468074E-2</c:v>
                </c:pt>
                <c:pt idx="14446">
                  <c:v>1.9925659011043113E-2</c:v>
                </c:pt>
                <c:pt idx="14447">
                  <c:v>9.7147030689772994E-3</c:v>
                </c:pt>
                <c:pt idx="14448">
                  <c:v>-4.1400062927671342E-3</c:v>
                </c:pt>
                <c:pt idx="14449">
                  <c:v>-1.7258217938259074E-2</c:v>
                </c:pt>
                <c:pt idx="14450">
                  <c:v>-2.3933101687362433E-2</c:v>
                </c:pt>
                <c:pt idx="14451">
                  <c:v>-2.1539376416277352E-2</c:v>
                </c:pt>
                <c:pt idx="14452">
                  <c:v>-1.2123235899733169E-2</c:v>
                </c:pt>
                <c:pt idx="14453">
                  <c:v>1.8027539195944677E-3</c:v>
                </c:pt>
                <c:pt idx="14454">
                  <c:v>1.302166754589172E-2</c:v>
                </c:pt>
                <c:pt idx="14455">
                  <c:v>1.9209481328779202E-2</c:v>
                </c:pt>
                <c:pt idx="14456">
                  <c:v>1.9777615400280297E-2</c:v>
                </c:pt>
                <c:pt idx="14457">
                  <c:v>1.4544165111576406E-2</c:v>
                </c:pt>
                <c:pt idx="14458">
                  <c:v>6.2137422409953907E-3</c:v>
                </c:pt>
                <c:pt idx="14459">
                  <c:v>-1.9634643380381741E-3</c:v>
                </c:pt>
                <c:pt idx="14460">
                  <c:v>-8.5478061463082396E-3</c:v>
                </c:pt>
                <c:pt idx="14461">
                  <c:v>-1.4525595288129849E-2</c:v>
                </c:pt>
                <c:pt idx="14462">
                  <c:v>-1.6077629349438852E-2</c:v>
                </c:pt>
                <c:pt idx="14463">
                  <c:v>-1.2495401047734441E-2</c:v>
                </c:pt>
                <c:pt idx="14464">
                  <c:v>-4.7155948645307543E-3</c:v>
                </c:pt>
                <c:pt idx="14465">
                  <c:v>4.6721474746818595E-3</c:v>
                </c:pt>
                <c:pt idx="14466">
                  <c:v>1.3176270378446693E-2</c:v>
                </c:pt>
                <c:pt idx="14467">
                  <c:v>1.811989737761753E-2</c:v>
                </c:pt>
                <c:pt idx="14468">
                  <c:v>1.8163883783555317E-2</c:v>
                </c:pt>
                <c:pt idx="14469">
                  <c:v>1.2575894262422916E-2</c:v>
                </c:pt>
                <c:pt idx="14470">
                  <c:v>4.0470766728000034E-3</c:v>
                </c:pt>
                <c:pt idx="14471">
                  <c:v>-6.7215761365319931E-3</c:v>
                </c:pt>
                <c:pt idx="14472">
                  <c:v>-1.5835349718860726E-2</c:v>
                </c:pt>
                <c:pt idx="14473">
                  <c:v>-2.0392571287637377E-2</c:v>
                </c:pt>
                <c:pt idx="14474">
                  <c:v>-1.9909534032880042E-2</c:v>
                </c:pt>
                <c:pt idx="14475">
                  <c:v>-1.413792797271572E-2</c:v>
                </c:pt>
                <c:pt idx="14476">
                  <c:v>-3.5123933042094367E-3</c:v>
                </c:pt>
                <c:pt idx="14477">
                  <c:v>1.022359567028126E-2</c:v>
                </c:pt>
                <c:pt idx="14478">
                  <c:v>2.1925611035050498E-2</c:v>
                </c:pt>
                <c:pt idx="14479">
                  <c:v>2.5001745933342326E-2</c:v>
                </c:pt>
                <c:pt idx="14480">
                  <c:v>2.0499020116713909E-2</c:v>
                </c:pt>
                <c:pt idx="14481">
                  <c:v>6.3306316456155582E-3</c:v>
                </c:pt>
                <c:pt idx="14482">
                  <c:v>-1.0526701586307263E-2</c:v>
                </c:pt>
                <c:pt idx="14483">
                  <c:v>-2.4541230626553306E-2</c:v>
                </c:pt>
                <c:pt idx="14484">
                  <c:v>-3.0971593743759993E-2</c:v>
                </c:pt>
                <c:pt idx="14485">
                  <c:v>-2.6979762350495363E-2</c:v>
                </c:pt>
                <c:pt idx="14486">
                  <c:v>-1.3606742242959146E-2</c:v>
                </c:pt>
                <c:pt idx="14487">
                  <c:v>3.7090215270446127E-3</c:v>
                </c:pt>
                <c:pt idx="14488">
                  <c:v>2.1517247241792763E-2</c:v>
                </c:pt>
                <c:pt idx="14489">
                  <c:v>3.4543348464365985E-2</c:v>
                </c:pt>
                <c:pt idx="14490">
                  <c:v>3.5109646696018106E-2</c:v>
                </c:pt>
                <c:pt idx="14491">
                  <c:v>2.2541729135347563E-2</c:v>
                </c:pt>
                <c:pt idx="14492">
                  <c:v>2.5330752053181541E-3</c:v>
                </c:pt>
                <c:pt idx="14493">
                  <c:v>-2.1164825256706248E-2</c:v>
                </c:pt>
                <c:pt idx="14494">
                  <c:v>-3.7297214938013322E-2</c:v>
                </c:pt>
                <c:pt idx="14495">
                  <c:v>-4.0503150410124512E-2</c:v>
                </c:pt>
                <c:pt idx="14496">
                  <c:v>-3.0983730946003023E-2</c:v>
                </c:pt>
                <c:pt idx="14497">
                  <c:v>-9.0946976026400391E-3</c:v>
                </c:pt>
                <c:pt idx="14498">
                  <c:v>1.7981093912664229E-2</c:v>
                </c:pt>
                <c:pt idx="14499">
                  <c:v>4.084754722344084E-2</c:v>
                </c:pt>
                <c:pt idx="14500">
                  <c:v>5.0153099775940811E-2</c:v>
                </c:pt>
                <c:pt idx="14501">
                  <c:v>4.3689550932015861E-2</c:v>
                </c:pt>
                <c:pt idx="14502">
                  <c:v>2.1108056264107788E-2</c:v>
                </c:pt>
                <c:pt idx="14503">
                  <c:v>-1.0625630631285922E-2</c:v>
                </c:pt>
                <c:pt idx="14504">
                  <c:v>-3.8731273407486333E-2</c:v>
                </c:pt>
                <c:pt idx="14505">
                  <c:v>-5.2158474262693807E-2</c:v>
                </c:pt>
                <c:pt idx="14506">
                  <c:v>-4.805892805785851E-2</c:v>
                </c:pt>
                <c:pt idx="14507">
                  <c:v>-2.827828067036656E-2</c:v>
                </c:pt>
                <c:pt idx="14508">
                  <c:v>9.3371499073314275E-4</c:v>
                </c:pt>
                <c:pt idx="14509">
                  <c:v>3.0305877495934649E-2</c:v>
                </c:pt>
                <c:pt idx="14510">
                  <c:v>5.0509119278454813E-2</c:v>
                </c:pt>
                <c:pt idx="14511">
                  <c:v>5.458804951411856E-2</c:v>
                </c:pt>
                <c:pt idx="14512">
                  <c:v>3.9436384189016592E-2</c:v>
                </c:pt>
                <c:pt idx="14513">
                  <c:v>9.9923641525899581E-3</c:v>
                </c:pt>
                <c:pt idx="14514">
                  <c:v>-2.3381449854416928E-2</c:v>
                </c:pt>
                <c:pt idx="14515">
                  <c:v>-4.7401930379991297E-2</c:v>
                </c:pt>
                <c:pt idx="14516">
                  <c:v>-5.4987778558273262E-2</c:v>
                </c:pt>
                <c:pt idx="14517">
                  <c:v>-4.411361765721681E-2</c:v>
                </c:pt>
                <c:pt idx="14518">
                  <c:v>-1.6184696138406899E-2</c:v>
                </c:pt>
                <c:pt idx="14519">
                  <c:v>1.7957222116947336E-2</c:v>
                </c:pt>
                <c:pt idx="14520">
                  <c:v>4.4806434180985739E-2</c:v>
                </c:pt>
                <c:pt idx="14521">
                  <c:v>5.6014471939534127E-2</c:v>
                </c:pt>
                <c:pt idx="14522">
                  <c:v>4.7852013883995341E-2</c:v>
                </c:pt>
                <c:pt idx="14523">
                  <c:v>2.126592795093693E-2</c:v>
                </c:pt>
                <c:pt idx="14524">
                  <c:v>-1.3107742582273743E-2</c:v>
                </c:pt>
                <c:pt idx="14525">
                  <c:v>-4.2430621962716235E-2</c:v>
                </c:pt>
                <c:pt idx="14526">
                  <c:v>-5.8484228336893145E-2</c:v>
                </c:pt>
                <c:pt idx="14527">
                  <c:v>-5.3462312578934343E-2</c:v>
                </c:pt>
                <c:pt idx="14528">
                  <c:v>-3.0962408050942834E-2</c:v>
                </c:pt>
                <c:pt idx="14529">
                  <c:v>1.8295450435226496E-3</c:v>
                </c:pt>
                <c:pt idx="14530">
                  <c:v>3.4758845983677462E-2</c:v>
                </c:pt>
                <c:pt idx="14531">
                  <c:v>5.5939159107554717E-2</c:v>
                </c:pt>
                <c:pt idx="14532">
                  <c:v>5.7481751639082632E-2</c:v>
                </c:pt>
                <c:pt idx="14533">
                  <c:v>3.9055275713164389E-2</c:v>
                </c:pt>
                <c:pt idx="14534">
                  <c:v>6.8090850130106944E-3</c:v>
                </c:pt>
                <c:pt idx="14535">
                  <c:v>-2.906734735841944E-2</c:v>
                </c:pt>
                <c:pt idx="14536">
                  <c:v>-5.4034758867343095E-2</c:v>
                </c:pt>
                <c:pt idx="14537">
                  <c:v>-5.7869603705942858E-2</c:v>
                </c:pt>
                <c:pt idx="14538">
                  <c:v>-4.0555239341887719E-2</c:v>
                </c:pt>
                <c:pt idx="14539">
                  <c:v>-7.3789509964390749E-3</c:v>
                </c:pt>
                <c:pt idx="14540">
                  <c:v>2.7542746338552967E-2</c:v>
                </c:pt>
                <c:pt idx="14541">
                  <c:v>5.1876734524923945E-2</c:v>
                </c:pt>
                <c:pt idx="14542">
                  <c:v>5.7402718572278522E-2</c:v>
                </c:pt>
                <c:pt idx="14543">
                  <c:v>4.1571267942912278E-2</c:v>
                </c:pt>
                <c:pt idx="14544">
                  <c:v>8.6598222318841414E-3</c:v>
                </c:pt>
                <c:pt idx="14545">
                  <c:v>-2.7553608532520136E-2</c:v>
                </c:pt>
                <c:pt idx="14546">
                  <c:v>-5.4563336930713927E-2</c:v>
                </c:pt>
                <c:pt idx="14547">
                  <c:v>-6.0811466796370874E-2</c:v>
                </c:pt>
                <c:pt idx="14548">
                  <c:v>-4.4884802580695916E-2</c:v>
                </c:pt>
                <c:pt idx="14549">
                  <c:v>-1.1896067342491145E-2</c:v>
                </c:pt>
                <c:pt idx="14550">
                  <c:v>2.6470343388517666E-2</c:v>
                </c:pt>
                <c:pt idx="14551">
                  <c:v>5.4892490987548226E-2</c:v>
                </c:pt>
                <c:pt idx="14552">
                  <c:v>6.5306434225510829E-2</c:v>
                </c:pt>
                <c:pt idx="14553">
                  <c:v>5.2733998251531099E-2</c:v>
                </c:pt>
                <c:pt idx="14554">
                  <c:v>2.2340844328411436E-2</c:v>
                </c:pt>
                <c:pt idx="14555">
                  <c:v>-1.739546202533095E-2</c:v>
                </c:pt>
                <c:pt idx="14556">
                  <c:v>-5.1170560290830905E-2</c:v>
                </c:pt>
                <c:pt idx="14557">
                  <c:v>-6.5475445505123367E-2</c:v>
                </c:pt>
                <c:pt idx="14558">
                  <c:v>-5.5679847982347395E-2</c:v>
                </c:pt>
                <c:pt idx="14559">
                  <c:v>-2.5839813528767158E-2</c:v>
                </c:pt>
                <c:pt idx="14560">
                  <c:v>1.1659483960994404E-2</c:v>
                </c:pt>
                <c:pt idx="14561">
                  <c:v>4.4720914482961033E-2</c:v>
                </c:pt>
                <c:pt idx="14562">
                  <c:v>6.2137838616459128E-2</c:v>
                </c:pt>
                <c:pt idx="14563">
                  <c:v>5.5721427529777733E-2</c:v>
                </c:pt>
                <c:pt idx="14564">
                  <c:v>2.9880010243960069E-2</c:v>
                </c:pt>
                <c:pt idx="14565">
                  <c:v>-7.3787257836139672E-3</c:v>
                </c:pt>
                <c:pt idx="14566">
                  <c:v>-4.2480369258812746E-2</c:v>
                </c:pt>
                <c:pt idx="14567">
                  <c:v>-6.2260972134417399E-2</c:v>
                </c:pt>
                <c:pt idx="14568">
                  <c:v>-6.0659210027368751E-2</c:v>
                </c:pt>
                <c:pt idx="14569">
                  <c:v>-3.6165897573769493E-2</c:v>
                </c:pt>
                <c:pt idx="14570">
                  <c:v>4.810074103225782E-4</c:v>
                </c:pt>
                <c:pt idx="14571">
                  <c:v>3.7950460467051805E-2</c:v>
                </c:pt>
                <c:pt idx="14572">
                  <c:v>6.144145688491278E-2</c:v>
                </c:pt>
                <c:pt idx="14573">
                  <c:v>6.4233992741926635E-2</c:v>
                </c:pt>
                <c:pt idx="14574">
                  <c:v>4.4916262358328213E-2</c:v>
                </c:pt>
                <c:pt idx="14575">
                  <c:v>9.4201585466779196E-3</c:v>
                </c:pt>
                <c:pt idx="14576">
                  <c:v>-2.9103590878143164E-2</c:v>
                </c:pt>
                <c:pt idx="14577">
                  <c:v>-5.8690067418231434E-2</c:v>
                </c:pt>
                <c:pt idx="14578">
                  <c:v>-6.5502700746878487E-2</c:v>
                </c:pt>
                <c:pt idx="14579">
                  <c:v>-4.8914436273644911E-2</c:v>
                </c:pt>
                <c:pt idx="14580">
                  <c:v>-1.5318424381608129E-2</c:v>
                </c:pt>
                <c:pt idx="14581">
                  <c:v>2.3889421606363218E-2</c:v>
                </c:pt>
                <c:pt idx="14582">
                  <c:v>5.4295336862866889E-2</c:v>
                </c:pt>
                <c:pt idx="14583">
                  <c:v>6.4741235395674002E-2</c:v>
                </c:pt>
                <c:pt idx="14584">
                  <c:v>5.3950952920277163E-2</c:v>
                </c:pt>
                <c:pt idx="14585">
                  <c:v>2.4498795694361336E-2</c:v>
                </c:pt>
                <c:pt idx="14586">
                  <c:v>-1.4700404969468298E-2</c:v>
                </c:pt>
                <c:pt idx="14587">
                  <c:v>-5.0023342284045515E-2</c:v>
                </c:pt>
                <c:pt idx="14588">
                  <c:v>-6.816349573497224E-2</c:v>
                </c:pt>
                <c:pt idx="14589">
                  <c:v>-6.0449719438580657E-2</c:v>
                </c:pt>
                <c:pt idx="14590">
                  <c:v>-3.0239487249723827E-2</c:v>
                </c:pt>
                <c:pt idx="14591">
                  <c:v>1.1327697575482923E-2</c:v>
                </c:pt>
                <c:pt idx="14592">
                  <c:v>4.8776069019826118E-2</c:v>
                </c:pt>
                <c:pt idx="14593">
                  <c:v>7.0744048534772674E-2</c:v>
                </c:pt>
                <c:pt idx="14594">
                  <c:v>6.7874550226746627E-2</c:v>
                </c:pt>
                <c:pt idx="14595">
                  <c:v>4.0214500064420206E-2</c:v>
                </c:pt>
                <c:pt idx="14596">
                  <c:v>-1.243471157756057E-3</c:v>
                </c:pt>
                <c:pt idx="14597">
                  <c:v>-4.0766943705645507E-2</c:v>
                </c:pt>
                <c:pt idx="14598">
                  <c:v>-6.6247205870620329E-2</c:v>
                </c:pt>
                <c:pt idx="14599">
                  <c:v>-6.8688007976168031E-2</c:v>
                </c:pt>
                <c:pt idx="14600">
                  <c:v>-4.7272618856318178E-2</c:v>
                </c:pt>
                <c:pt idx="14601">
                  <c:v>-9.0053266444271186E-3</c:v>
                </c:pt>
                <c:pt idx="14602">
                  <c:v>3.16830732714505E-2</c:v>
                </c:pt>
                <c:pt idx="14603">
                  <c:v>6.0891817338574537E-2</c:v>
                </c:pt>
                <c:pt idx="14604">
                  <c:v>6.9737696695387166E-2</c:v>
                </c:pt>
                <c:pt idx="14605">
                  <c:v>5.4893053041498101E-2</c:v>
                </c:pt>
                <c:pt idx="14606">
                  <c:v>2.1819610138389314E-2</c:v>
                </c:pt>
                <c:pt idx="14607">
                  <c:v>-1.8674118593862834E-2</c:v>
                </c:pt>
                <c:pt idx="14608">
                  <c:v>-5.3438709968210353E-2</c:v>
                </c:pt>
                <c:pt idx="14609">
                  <c:v>-6.9593348481144943E-2</c:v>
                </c:pt>
                <c:pt idx="14610">
                  <c:v>-6.1861925456908218E-2</c:v>
                </c:pt>
                <c:pt idx="14611">
                  <c:v>-3.4179866233986458E-2</c:v>
                </c:pt>
                <c:pt idx="14612">
                  <c:v>5.0144962298528948E-3</c:v>
                </c:pt>
                <c:pt idx="14613">
                  <c:v>4.0648532764958376E-2</c:v>
                </c:pt>
                <c:pt idx="14614">
                  <c:v>6.2161258148035088E-2</c:v>
                </c:pt>
                <c:pt idx="14615">
                  <c:v>6.2262476080771421E-2</c:v>
                </c:pt>
                <c:pt idx="14616">
                  <c:v>4.0497922908322354E-2</c:v>
                </c:pt>
                <c:pt idx="14617">
                  <c:v>4.5026040833468896E-3</c:v>
                </c:pt>
                <c:pt idx="14618">
                  <c:v>-3.3298707373027855E-2</c:v>
                </c:pt>
                <c:pt idx="14619">
                  <c:v>-5.890059029646643E-2</c:v>
                </c:pt>
                <c:pt idx="14620">
                  <c:v>-6.2041946353254981E-2</c:v>
                </c:pt>
                <c:pt idx="14621">
                  <c:v>-4.3438368444295779E-2</c:v>
                </c:pt>
                <c:pt idx="14622">
                  <c:v>-9.1258995264947365E-3</c:v>
                </c:pt>
                <c:pt idx="14623">
                  <c:v>2.6750902849379362E-2</c:v>
                </c:pt>
                <c:pt idx="14624">
                  <c:v>5.0827390000388682E-2</c:v>
                </c:pt>
                <c:pt idx="14625">
                  <c:v>5.478100442812673E-2</c:v>
                </c:pt>
                <c:pt idx="14626">
                  <c:v>3.9481872267200478E-2</c:v>
                </c:pt>
                <c:pt idx="14627">
                  <c:v>1.0085173936468565E-2</c:v>
                </c:pt>
                <c:pt idx="14628">
                  <c:v>-2.1738186749369368E-2</c:v>
                </c:pt>
                <c:pt idx="14629">
                  <c:v>-4.4200185421744351E-2</c:v>
                </c:pt>
                <c:pt idx="14630">
                  <c:v>-5.0425514861181797E-2</c:v>
                </c:pt>
                <c:pt idx="14631">
                  <c:v>-3.6748661103822085E-2</c:v>
                </c:pt>
                <c:pt idx="14632">
                  <c:v>-9.7683827664938935E-3</c:v>
                </c:pt>
                <c:pt idx="14633">
                  <c:v>1.9333595540312748E-2</c:v>
                </c:pt>
                <c:pt idx="14634">
                  <c:v>4.0397881342478403E-2</c:v>
                </c:pt>
                <c:pt idx="14635">
                  <c:v>4.664239574833795E-2</c:v>
                </c:pt>
                <c:pt idx="14636">
                  <c:v>3.6944647395733908E-2</c:v>
                </c:pt>
                <c:pt idx="14637">
                  <c:v>1.327227051399526E-2</c:v>
                </c:pt>
                <c:pt idx="14638">
                  <c:v>-1.3738113768187335E-2</c:v>
                </c:pt>
                <c:pt idx="14639">
                  <c:v>-3.6417245875803306E-2</c:v>
                </c:pt>
                <c:pt idx="14640">
                  <c:v>-4.5152457821595E-2</c:v>
                </c:pt>
                <c:pt idx="14641">
                  <c:v>-3.6070184789699762E-2</c:v>
                </c:pt>
                <c:pt idx="14642">
                  <c:v>-1.3646838949479309E-2</c:v>
                </c:pt>
                <c:pt idx="14643">
                  <c:v>1.3288597490603508E-2</c:v>
                </c:pt>
                <c:pt idx="14644">
                  <c:v>3.4750121911576053E-2</c:v>
                </c:pt>
                <c:pt idx="14645">
                  <c:v>4.4182075613078887E-2</c:v>
                </c:pt>
                <c:pt idx="14646">
                  <c:v>3.9327698870191809E-2</c:v>
                </c:pt>
                <c:pt idx="14647">
                  <c:v>2.1565434019279676E-2</c:v>
                </c:pt>
                <c:pt idx="14648">
                  <c:v>-4.5146796456960684E-3</c:v>
                </c:pt>
                <c:pt idx="14649">
                  <c:v>-2.8754264410843163E-2</c:v>
                </c:pt>
                <c:pt idx="14650">
                  <c:v>-4.3133929742908569E-2</c:v>
                </c:pt>
                <c:pt idx="14651">
                  <c:v>-4.030955249358855E-2</c:v>
                </c:pt>
                <c:pt idx="14652">
                  <c:v>-2.2389007910507346E-2</c:v>
                </c:pt>
                <c:pt idx="14653">
                  <c:v>2.9898767385981564E-3</c:v>
                </c:pt>
                <c:pt idx="14654">
                  <c:v>2.6800111701557418E-2</c:v>
                </c:pt>
                <c:pt idx="14655">
                  <c:v>3.8559010096206679E-2</c:v>
                </c:pt>
                <c:pt idx="14656">
                  <c:v>3.5378954770076111E-2</c:v>
                </c:pt>
                <c:pt idx="14657">
                  <c:v>1.9318327402050323E-2</c:v>
                </c:pt>
                <c:pt idx="14658">
                  <c:v>-2.5476079265128243E-3</c:v>
                </c:pt>
                <c:pt idx="14659">
                  <c:v>-2.3360452120821943E-2</c:v>
                </c:pt>
                <c:pt idx="14660">
                  <c:v>-3.5995303783293492E-2</c:v>
                </c:pt>
                <c:pt idx="14661">
                  <c:v>-3.4344011271369948E-2</c:v>
                </c:pt>
                <c:pt idx="14662">
                  <c:v>-1.9371435058785018E-2</c:v>
                </c:pt>
                <c:pt idx="14663">
                  <c:v>2.7047000502014086E-3</c:v>
                </c:pt>
                <c:pt idx="14664">
                  <c:v>2.3717224523084463E-2</c:v>
                </c:pt>
                <c:pt idx="14665">
                  <c:v>3.74088745530698E-2</c:v>
                </c:pt>
                <c:pt idx="14666">
                  <c:v>3.7934577885025716E-2</c:v>
                </c:pt>
                <c:pt idx="14667">
                  <c:v>2.5273896728232378E-2</c:v>
                </c:pt>
                <c:pt idx="14668">
                  <c:v>1.816393465727352E-3</c:v>
                </c:pt>
                <c:pt idx="14669">
                  <c:v>-2.2237937136129326E-2</c:v>
                </c:pt>
                <c:pt idx="14670">
                  <c:v>-3.7325102244751704E-2</c:v>
                </c:pt>
                <c:pt idx="14671">
                  <c:v>-3.7661691380369053E-2</c:v>
                </c:pt>
                <c:pt idx="14672">
                  <c:v>-2.5118744100566612E-2</c:v>
                </c:pt>
                <c:pt idx="14673">
                  <c:v>-3.4853056168610941E-3</c:v>
                </c:pt>
                <c:pt idx="14674">
                  <c:v>2.0343043768389323E-2</c:v>
                </c:pt>
                <c:pt idx="14675">
                  <c:v>3.6764273993635771E-2</c:v>
                </c:pt>
                <c:pt idx="14676">
                  <c:v>3.9078500108083412E-2</c:v>
                </c:pt>
                <c:pt idx="14677">
                  <c:v>2.682189981190395E-2</c:v>
                </c:pt>
                <c:pt idx="14678">
                  <c:v>4.8261586193204696E-3</c:v>
                </c:pt>
                <c:pt idx="14679">
                  <c:v>-1.7021846575738523E-2</c:v>
                </c:pt>
                <c:pt idx="14680">
                  <c:v>-3.1807542037791493E-2</c:v>
                </c:pt>
                <c:pt idx="14681">
                  <c:v>-3.5659425772110669E-2</c:v>
                </c:pt>
                <c:pt idx="14682">
                  <c:v>-2.6039815137572333E-2</c:v>
                </c:pt>
                <c:pt idx="14683">
                  <c:v>-8.8294194433171658E-3</c:v>
                </c:pt>
                <c:pt idx="14684">
                  <c:v>1.0948085334657199E-2</c:v>
                </c:pt>
                <c:pt idx="14685">
                  <c:v>2.6580914468212119E-2</c:v>
                </c:pt>
                <c:pt idx="14686">
                  <c:v>3.1886742188634021E-2</c:v>
                </c:pt>
                <c:pt idx="14687">
                  <c:v>2.5776716369250153E-2</c:v>
                </c:pt>
                <c:pt idx="14688">
                  <c:v>1.1477404667983067E-2</c:v>
                </c:pt>
                <c:pt idx="14689">
                  <c:v>-5.9345381282530935E-3</c:v>
                </c:pt>
                <c:pt idx="14690">
                  <c:v>-2.1068725089701566E-2</c:v>
                </c:pt>
                <c:pt idx="14691">
                  <c:v>-2.9161928690542134E-2</c:v>
                </c:pt>
                <c:pt idx="14692">
                  <c:v>-2.7435056848306605E-2</c:v>
                </c:pt>
                <c:pt idx="14693">
                  <c:v>-1.5735093294943978E-2</c:v>
                </c:pt>
                <c:pt idx="14694">
                  <c:v>7.953126036618828E-4</c:v>
                </c:pt>
                <c:pt idx="14695">
                  <c:v>1.80029326602749E-2</c:v>
                </c:pt>
                <c:pt idx="14696">
                  <c:v>2.8910665414379883E-2</c:v>
                </c:pt>
                <c:pt idx="14697">
                  <c:v>2.8798325760364035E-2</c:v>
                </c:pt>
                <c:pt idx="14698">
                  <c:v>2.0371670993152079E-2</c:v>
                </c:pt>
                <c:pt idx="14699">
                  <c:v>4.8796883787230842E-3</c:v>
                </c:pt>
                <c:pt idx="14700">
                  <c:v>-1.1855183154377159E-2</c:v>
                </c:pt>
                <c:pt idx="14701">
                  <c:v>-2.1309949556057233E-2</c:v>
                </c:pt>
                <c:pt idx="14702">
                  <c:v>-2.2075970433923724E-2</c:v>
                </c:pt>
                <c:pt idx="14703">
                  <c:v>-1.5472681329711219E-2</c:v>
                </c:pt>
                <c:pt idx="14704">
                  <c:v>-4.941695639163201E-3</c:v>
                </c:pt>
                <c:pt idx="14705">
                  <c:v>5.424738683856855E-3</c:v>
                </c:pt>
                <c:pt idx="14706">
                  <c:v>1.141025926885832E-2</c:v>
                </c:pt>
                <c:pt idx="14707">
                  <c:v>1.4142252665546761E-2</c:v>
                </c:pt>
                <c:pt idx="14708">
                  <c:v>1.2497621769247159E-2</c:v>
                </c:pt>
                <c:pt idx="14709">
                  <c:v>8.9505057796690525E-3</c:v>
                </c:pt>
                <c:pt idx="14710">
                  <c:v>1.6320223851506422E-3</c:v>
                </c:pt>
                <c:pt idx="14711">
                  <c:v>-6.3920710620482936E-3</c:v>
                </c:pt>
                <c:pt idx="14712">
                  <c:v>-1.0822064135016914E-2</c:v>
                </c:pt>
                <c:pt idx="14713">
                  <c:v>-1.124028431538325E-2</c:v>
                </c:pt>
                <c:pt idx="14714">
                  <c:v>-7.0165145397194763E-3</c:v>
                </c:pt>
                <c:pt idx="14715">
                  <c:v>-1.0902513020249983E-4</c:v>
                </c:pt>
                <c:pt idx="14716">
                  <c:v>6.4017825044920332E-3</c:v>
                </c:pt>
                <c:pt idx="14717">
                  <c:v>1.0699010574204219E-2</c:v>
                </c:pt>
                <c:pt idx="14718">
                  <c:v>9.4747101942005366E-3</c:v>
                </c:pt>
                <c:pt idx="14719">
                  <c:v>4.4963254643711438E-3</c:v>
                </c:pt>
                <c:pt idx="14720">
                  <c:v>-3.7355706070800031E-3</c:v>
                </c:pt>
                <c:pt idx="14721">
                  <c:v>-1.1549211163788778E-2</c:v>
                </c:pt>
                <c:pt idx="14722">
                  <c:v>-1.4700189007843964E-2</c:v>
                </c:pt>
                <c:pt idx="14723">
                  <c:v>-1.0918001361683622E-2</c:v>
                </c:pt>
                <c:pt idx="14724">
                  <c:v>-2.0469514281467034E-3</c:v>
                </c:pt>
                <c:pt idx="14725">
                  <c:v>6.3438265077766101E-3</c:v>
                </c:pt>
                <c:pt idx="14726">
                  <c:v>1.4091994987598796E-2</c:v>
                </c:pt>
                <c:pt idx="14727">
                  <c:v>1.7158089188029843E-2</c:v>
                </c:pt>
                <c:pt idx="14728">
                  <c:v>1.328788441923889E-2</c:v>
                </c:pt>
                <c:pt idx="14729">
                  <c:v>3.9578966681301821E-3</c:v>
                </c:pt>
                <c:pt idx="14730">
                  <c:v>-5.060247832999085E-3</c:v>
                </c:pt>
                <c:pt idx="14731">
                  <c:v>-1.0966582499538483E-2</c:v>
                </c:pt>
                <c:pt idx="14732">
                  <c:v>-1.3763231413465677E-2</c:v>
                </c:pt>
                <c:pt idx="14733">
                  <c:v>-1.0627222623538221E-2</c:v>
                </c:pt>
                <c:pt idx="14734">
                  <c:v>-4.3723175366562487E-3</c:v>
                </c:pt>
                <c:pt idx="14735">
                  <c:v>4.9384492277564467E-3</c:v>
                </c:pt>
                <c:pt idx="14736">
                  <c:v>1.0994161126701619E-2</c:v>
                </c:pt>
                <c:pt idx="14737">
                  <c:v>1.4068303751832023E-2</c:v>
                </c:pt>
                <c:pt idx="14738">
                  <c:v>1.260841610022078E-2</c:v>
                </c:pt>
                <c:pt idx="14739">
                  <c:v>4.8165768669145527E-3</c:v>
                </c:pt>
                <c:pt idx="14740">
                  <c:v>-6.3780568325469489E-3</c:v>
                </c:pt>
                <c:pt idx="14741">
                  <c:v>-1.6534991108945137E-2</c:v>
                </c:pt>
                <c:pt idx="14742">
                  <c:v>-2.2514378183231896E-2</c:v>
                </c:pt>
                <c:pt idx="14743">
                  <c:v>-2.1467599018240382E-2</c:v>
                </c:pt>
                <c:pt idx="14744">
                  <c:v>-1.2203411388057252E-2</c:v>
                </c:pt>
                <c:pt idx="14745">
                  <c:v>7.7478635449710676E-4</c:v>
                </c:pt>
                <c:pt idx="14746">
                  <c:v>1.3926598846945146E-2</c:v>
                </c:pt>
                <c:pt idx="14747">
                  <c:v>2.1800424128669556E-2</c:v>
                </c:pt>
                <c:pt idx="14748">
                  <c:v>2.1102088151501677E-2</c:v>
                </c:pt>
                <c:pt idx="14749">
                  <c:v>1.3124556758608441E-2</c:v>
                </c:pt>
                <c:pt idx="14750">
                  <c:v>1.1227502956948619E-3</c:v>
                </c:pt>
                <c:pt idx="14751">
                  <c:v>-1.0956297498146222E-2</c:v>
                </c:pt>
                <c:pt idx="14752">
                  <c:v>-2.0751466748324614E-2</c:v>
                </c:pt>
                <c:pt idx="14753">
                  <c:v>-2.3665126570282899E-2</c:v>
                </c:pt>
                <c:pt idx="14754">
                  <c:v>-1.9788384188637802E-2</c:v>
                </c:pt>
                <c:pt idx="14755">
                  <c:v>-7.5716802698446726E-3</c:v>
                </c:pt>
                <c:pt idx="14756">
                  <c:v>6.6841249541311114E-3</c:v>
                </c:pt>
                <c:pt idx="14757">
                  <c:v>1.8979117469396095E-2</c:v>
                </c:pt>
                <c:pt idx="14758">
                  <c:v>2.4112658395670613E-2</c:v>
                </c:pt>
                <c:pt idx="14759">
                  <c:v>2.2162820752962904E-2</c:v>
                </c:pt>
                <c:pt idx="14760">
                  <c:v>1.1791746114364648E-2</c:v>
                </c:pt>
                <c:pt idx="14761">
                  <c:v>-2.1610671890864223E-3</c:v>
                </c:pt>
                <c:pt idx="14762">
                  <c:v>-1.4291136182781515E-2</c:v>
                </c:pt>
                <c:pt idx="14763">
                  <c:v>-2.0685604570439921E-2</c:v>
                </c:pt>
                <c:pt idx="14764">
                  <c:v>-2.1494551921565127E-2</c:v>
                </c:pt>
                <c:pt idx="14765">
                  <c:v>-1.35888008440166E-2</c:v>
                </c:pt>
                <c:pt idx="14766">
                  <c:v>-2.0830507059272122E-4</c:v>
                </c:pt>
                <c:pt idx="14767">
                  <c:v>1.1797914345342702E-2</c:v>
                </c:pt>
                <c:pt idx="14768">
                  <c:v>1.9567841955264426E-2</c:v>
                </c:pt>
                <c:pt idx="14769">
                  <c:v>2.1967691068605053E-2</c:v>
                </c:pt>
                <c:pt idx="14770">
                  <c:v>1.7186064935386849E-2</c:v>
                </c:pt>
                <c:pt idx="14771">
                  <c:v>6.6620849018427077E-3</c:v>
                </c:pt>
                <c:pt idx="14772">
                  <c:v>-5.6354120664062835E-3</c:v>
                </c:pt>
                <c:pt idx="14773">
                  <c:v>-1.5650125938417955E-2</c:v>
                </c:pt>
                <c:pt idx="14774">
                  <c:v>-2.0486603855177907E-2</c:v>
                </c:pt>
                <c:pt idx="14775">
                  <c:v>-1.7248345788639936E-2</c:v>
                </c:pt>
                <c:pt idx="14776">
                  <c:v>-6.7356763405304679E-3</c:v>
                </c:pt>
                <c:pt idx="14777">
                  <c:v>6.7664684233803328E-3</c:v>
                </c:pt>
                <c:pt idx="14778">
                  <c:v>1.7216729905671444E-2</c:v>
                </c:pt>
                <c:pt idx="14779">
                  <c:v>2.1313501519335174E-2</c:v>
                </c:pt>
                <c:pt idx="14780">
                  <c:v>1.7787657036666193E-2</c:v>
                </c:pt>
                <c:pt idx="14781">
                  <c:v>8.25536146079941E-3</c:v>
                </c:pt>
                <c:pt idx="14782">
                  <c:v>-2.2009893134889119E-3</c:v>
                </c:pt>
                <c:pt idx="14783">
                  <c:v>-1.2462016222472729E-2</c:v>
                </c:pt>
                <c:pt idx="14784">
                  <c:v>-1.8266085792156488E-2</c:v>
                </c:pt>
                <c:pt idx="14785">
                  <c:v>-1.9249018665774477E-2</c:v>
                </c:pt>
                <c:pt idx="14786">
                  <c:v>-1.4096456832279121E-2</c:v>
                </c:pt>
                <c:pt idx="14787">
                  <c:v>-5.8806049274872773E-3</c:v>
                </c:pt>
                <c:pt idx="14788">
                  <c:v>4.5437966436695839E-3</c:v>
                </c:pt>
                <c:pt idx="14789">
                  <c:v>1.3349816377603806E-2</c:v>
                </c:pt>
                <c:pt idx="14790">
                  <c:v>1.7715237322291726E-2</c:v>
                </c:pt>
                <c:pt idx="14791">
                  <c:v>1.7565829861830081E-2</c:v>
                </c:pt>
                <c:pt idx="14792">
                  <c:v>1.2592652104349232E-2</c:v>
                </c:pt>
                <c:pt idx="14793">
                  <c:v>5.5659799029562354E-3</c:v>
                </c:pt>
                <c:pt idx="14794">
                  <c:v>-4.2673536839343898E-3</c:v>
                </c:pt>
                <c:pt idx="14795">
                  <c:v>-1.3190159455831319E-2</c:v>
                </c:pt>
                <c:pt idx="14796">
                  <c:v>-1.6956915852462614E-2</c:v>
                </c:pt>
                <c:pt idx="14797">
                  <c:v>-1.5297389750688341E-2</c:v>
                </c:pt>
                <c:pt idx="14798">
                  <c:v>-9.1631689361075137E-3</c:v>
                </c:pt>
                <c:pt idx="14799">
                  <c:v>4.3696883019836858E-4</c:v>
                </c:pt>
                <c:pt idx="14800">
                  <c:v>8.7235605664973698E-3</c:v>
                </c:pt>
                <c:pt idx="14801">
                  <c:v>1.4752799942629987E-2</c:v>
                </c:pt>
                <c:pt idx="14802">
                  <c:v>1.5651721160589861E-2</c:v>
                </c:pt>
                <c:pt idx="14803">
                  <c:v>1.3034292293183558E-2</c:v>
                </c:pt>
                <c:pt idx="14804">
                  <c:v>4.7553564513886379E-3</c:v>
                </c:pt>
                <c:pt idx="14805">
                  <c:v>-5.6691589126173329E-3</c:v>
                </c:pt>
                <c:pt idx="14806">
                  <c:v>-1.6466334729330824E-2</c:v>
                </c:pt>
                <c:pt idx="14807">
                  <c:v>-2.1852006103255089E-2</c:v>
                </c:pt>
                <c:pt idx="14808">
                  <c:v>-2.0247672207291036E-2</c:v>
                </c:pt>
                <c:pt idx="14809">
                  <c:v>-1.1627519364942425E-2</c:v>
                </c:pt>
                <c:pt idx="14810">
                  <c:v>9.0873632811633537E-4</c:v>
                </c:pt>
                <c:pt idx="14811">
                  <c:v>1.3112357148831383E-2</c:v>
                </c:pt>
                <c:pt idx="14812">
                  <c:v>2.2670091642086599E-2</c:v>
                </c:pt>
                <c:pt idx="14813">
                  <c:v>2.5077592874013982E-2</c:v>
                </c:pt>
                <c:pt idx="14814">
                  <c:v>1.8295875754110499E-2</c:v>
                </c:pt>
                <c:pt idx="14815">
                  <c:v>5.3667637756991222E-3</c:v>
                </c:pt>
                <c:pt idx="14816">
                  <c:v>-1.125379479378626E-2</c:v>
                </c:pt>
                <c:pt idx="14817">
                  <c:v>-2.3897331481878732E-2</c:v>
                </c:pt>
                <c:pt idx="14818">
                  <c:v>-3.0739469028794191E-2</c:v>
                </c:pt>
                <c:pt idx="14819">
                  <c:v>-2.702335884030985E-2</c:v>
                </c:pt>
                <c:pt idx="14820">
                  <c:v>-1.4388568295740737E-2</c:v>
                </c:pt>
                <c:pt idx="14821">
                  <c:v>3.8459690880280535E-3</c:v>
                </c:pt>
                <c:pt idx="14822">
                  <c:v>2.122271274362688E-2</c:v>
                </c:pt>
                <c:pt idx="14823">
                  <c:v>3.3887128765458463E-2</c:v>
                </c:pt>
                <c:pt idx="14824">
                  <c:v>3.4194164018569478E-2</c:v>
                </c:pt>
                <c:pt idx="14825">
                  <c:v>2.4285116119784098E-2</c:v>
                </c:pt>
                <c:pt idx="14826">
                  <c:v>5.4133208620120729E-3</c:v>
                </c:pt>
                <c:pt idx="14827">
                  <c:v>-1.466530457494194E-2</c:v>
                </c:pt>
                <c:pt idx="14828">
                  <c:v>-3.0197104498785644E-2</c:v>
                </c:pt>
                <c:pt idx="14829">
                  <c:v>-3.6775221672770177E-2</c:v>
                </c:pt>
                <c:pt idx="14830">
                  <c:v>-3.1641504587246558E-2</c:v>
                </c:pt>
                <c:pt idx="14831">
                  <c:v>-1.5810880301936003E-2</c:v>
                </c:pt>
                <c:pt idx="14832">
                  <c:v>6.8249043677578386E-3</c:v>
                </c:pt>
                <c:pt idx="14833">
                  <c:v>2.839242769013257E-2</c:v>
                </c:pt>
                <c:pt idx="14834">
                  <c:v>4.1082569442448827E-2</c:v>
                </c:pt>
                <c:pt idx="14835">
                  <c:v>4.0914411961744349E-2</c:v>
                </c:pt>
                <c:pt idx="14836">
                  <c:v>2.7196367861956717E-2</c:v>
                </c:pt>
                <c:pt idx="14837">
                  <c:v>2.7820794723775037E-3</c:v>
                </c:pt>
                <c:pt idx="14838">
                  <c:v>-2.2994085999996312E-2</c:v>
                </c:pt>
                <c:pt idx="14839">
                  <c:v>-4.1644775488637584E-2</c:v>
                </c:pt>
                <c:pt idx="14840">
                  <c:v>-4.6266644987687851E-2</c:v>
                </c:pt>
                <c:pt idx="14841">
                  <c:v>-3.2954538708077422E-2</c:v>
                </c:pt>
                <c:pt idx="14842">
                  <c:v>-7.638219698746989E-3</c:v>
                </c:pt>
                <c:pt idx="14843">
                  <c:v>2.1422680086246863E-2</c:v>
                </c:pt>
                <c:pt idx="14844">
                  <c:v>4.4073952326327832E-2</c:v>
                </c:pt>
                <c:pt idx="14845">
                  <c:v>5.2373381909656791E-2</c:v>
                </c:pt>
                <c:pt idx="14846">
                  <c:v>4.3527000875030454E-2</c:v>
                </c:pt>
                <c:pt idx="14847">
                  <c:v>2.0153554614978621E-2</c:v>
                </c:pt>
                <c:pt idx="14848">
                  <c:v>-1.0048296541377571E-2</c:v>
                </c:pt>
                <c:pt idx="14849">
                  <c:v>-3.7274670490546016E-2</c:v>
                </c:pt>
                <c:pt idx="14850">
                  <c:v>-5.2797882965668057E-2</c:v>
                </c:pt>
                <c:pt idx="14851">
                  <c:v>-4.8724638528218664E-2</c:v>
                </c:pt>
                <c:pt idx="14852">
                  <c:v>-2.8947098365889046E-2</c:v>
                </c:pt>
                <c:pt idx="14853">
                  <c:v>1.684722636065874E-4</c:v>
                </c:pt>
                <c:pt idx="14854">
                  <c:v>2.8325863573802332E-2</c:v>
                </c:pt>
                <c:pt idx="14855">
                  <c:v>4.82146893930952E-2</c:v>
                </c:pt>
                <c:pt idx="14856">
                  <c:v>5.2773062794964631E-2</c:v>
                </c:pt>
                <c:pt idx="14857">
                  <c:v>4.0806638740754152E-2</c:v>
                </c:pt>
                <c:pt idx="14858">
                  <c:v>1.4663696395858631E-2</c:v>
                </c:pt>
                <c:pt idx="14859">
                  <c:v>-1.6053317571712036E-2</c:v>
                </c:pt>
                <c:pt idx="14860">
                  <c:v>-4.1027117435484053E-2</c:v>
                </c:pt>
                <c:pt idx="14861">
                  <c:v>-5.2158591753994135E-2</c:v>
                </c:pt>
                <c:pt idx="14862">
                  <c:v>-4.6162794901963393E-2</c:v>
                </c:pt>
                <c:pt idx="14863">
                  <c:v>-2.4355410762079657E-2</c:v>
                </c:pt>
                <c:pt idx="14864">
                  <c:v>5.4725644125317484E-3</c:v>
                </c:pt>
                <c:pt idx="14865">
                  <c:v>3.3611844606336663E-2</c:v>
                </c:pt>
                <c:pt idx="14866">
                  <c:v>4.8914363421655289E-2</c:v>
                </c:pt>
                <c:pt idx="14867">
                  <c:v>4.5968172824244334E-2</c:v>
                </c:pt>
                <c:pt idx="14868">
                  <c:v>2.7792261764974874E-2</c:v>
                </c:pt>
                <c:pt idx="14869">
                  <c:v>2.4654012165709744E-4</c:v>
                </c:pt>
                <c:pt idx="14870">
                  <c:v>-2.8232623391027875E-2</c:v>
                </c:pt>
                <c:pt idx="14871">
                  <c:v>-4.5103717781509248E-2</c:v>
                </c:pt>
                <c:pt idx="14872">
                  <c:v>-4.599615596909061E-2</c:v>
                </c:pt>
                <c:pt idx="14873">
                  <c:v>-3.2130325588719089E-2</c:v>
                </c:pt>
                <c:pt idx="14874">
                  <c:v>-8.3363245892577962E-3</c:v>
                </c:pt>
                <c:pt idx="14875">
                  <c:v>2.021596229859415E-2</c:v>
                </c:pt>
                <c:pt idx="14876">
                  <c:v>4.2208369011572246E-2</c:v>
                </c:pt>
                <c:pt idx="14877">
                  <c:v>4.8425435824288474E-2</c:v>
                </c:pt>
                <c:pt idx="14878">
                  <c:v>3.8371194257250947E-2</c:v>
                </c:pt>
                <c:pt idx="14879">
                  <c:v>1.3935021969331477E-2</c:v>
                </c:pt>
                <c:pt idx="14880">
                  <c:v>-1.2902634258002482E-2</c:v>
                </c:pt>
                <c:pt idx="14881">
                  <c:v>-3.4472130155073451E-2</c:v>
                </c:pt>
                <c:pt idx="14882">
                  <c:v>-4.4078646003991778E-2</c:v>
                </c:pt>
                <c:pt idx="14883">
                  <c:v>-3.8726101118690986E-2</c:v>
                </c:pt>
                <c:pt idx="14884">
                  <c:v>-2.1544742933971288E-2</c:v>
                </c:pt>
                <c:pt idx="14885">
                  <c:v>3.9007106902570607E-3</c:v>
                </c:pt>
                <c:pt idx="14886">
                  <c:v>2.7392726604679042E-2</c:v>
                </c:pt>
                <c:pt idx="14887">
                  <c:v>4.1577897403383426E-2</c:v>
                </c:pt>
                <c:pt idx="14888">
                  <c:v>4.0227715988501438E-2</c:v>
                </c:pt>
                <c:pt idx="14889">
                  <c:v>2.3575314075373655E-2</c:v>
                </c:pt>
                <c:pt idx="14890">
                  <c:v>-1.6962573424549358E-3</c:v>
                </c:pt>
                <c:pt idx="14891">
                  <c:v>-2.5136767441270403E-2</c:v>
                </c:pt>
                <c:pt idx="14892">
                  <c:v>-4.018916878731333E-2</c:v>
                </c:pt>
                <c:pt idx="14893">
                  <c:v>-4.1243889536932705E-2</c:v>
                </c:pt>
                <c:pt idx="14894">
                  <c:v>-3.0440941612336358E-2</c:v>
                </c:pt>
                <c:pt idx="14895">
                  <c:v>-1.1605397025277228E-2</c:v>
                </c:pt>
                <c:pt idx="14896">
                  <c:v>8.8147352718040001E-3</c:v>
                </c:pt>
                <c:pt idx="14897">
                  <c:v>2.6590709323384646E-2</c:v>
                </c:pt>
                <c:pt idx="14898">
                  <c:v>3.4628192045204093E-2</c:v>
                </c:pt>
                <c:pt idx="14899">
                  <c:v>3.052067934750494E-2</c:v>
                </c:pt>
                <c:pt idx="14900">
                  <c:v>1.6971236218757752E-2</c:v>
                </c:pt>
                <c:pt idx="14901">
                  <c:v>-2.0459314944176166E-3</c:v>
                </c:pt>
                <c:pt idx="14902">
                  <c:v>-2.1574719833771787E-2</c:v>
                </c:pt>
                <c:pt idx="14903">
                  <c:v>-3.2159096487234674E-2</c:v>
                </c:pt>
                <c:pt idx="14904">
                  <c:v>-3.1942574640767711E-2</c:v>
                </c:pt>
                <c:pt idx="14905">
                  <c:v>-2.1549164555459722E-2</c:v>
                </c:pt>
                <c:pt idx="14906">
                  <c:v>-6.4240437592994132E-3</c:v>
                </c:pt>
                <c:pt idx="14907">
                  <c:v>8.9313435907980576E-3</c:v>
                </c:pt>
                <c:pt idx="14908">
                  <c:v>2.0917555848851896E-2</c:v>
                </c:pt>
                <c:pt idx="14909">
                  <c:v>2.4810478678756024E-2</c:v>
                </c:pt>
                <c:pt idx="14910">
                  <c:v>1.8590670131094247E-2</c:v>
                </c:pt>
                <c:pt idx="14911">
                  <c:v>7.5621451265149159E-3</c:v>
                </c:pt>
                <c:pt idx="14912">
                  <c:v>-3.5261387484252296E-3</c:v>
                </c:pt>
                <c:pt idx="14913">
                  <c:v>-1.2297506433835722E-2</c:v>
                </c:pt>
                <c:pt idx="14914">
                  <c:v>-1.6355923094338386E-2</c:v>
                </c:pt>
                <c:pt idx="14915">
                  <c:v>-1.5876332082900891E-2</c:v>
                </c:pt>
                <c:pt idx="14916">
                  <c:v>-1.1248339131224635E-2</c:v>
                </c:pt>
                <c:pt idx="14917">
                  <c:v>-3.5344368082955808E-3</c:v>
                </c:pt>
                <c:pt idx="14918">
                  <c:v>5.8174362543040661E-3</c:v>
                </c:pt>
                <c:pt idx="14919">
                  <c:v>1.3372373871545348E-2</c:v>
                </c:pt>
                <c:pt idx="14920">
                  <c:v>1.7557551545880477E-2</c:v>
                </c:pt>
                <c:pt idx="14921">
                  <c:v>1.6466566380861504E-2</c:v>
                </c:pt>
                <c:pt idx="14922">
                  <c:v>1.0178757087051427E-2</c:v>
                </c:pt>
                <c:pt idx="14923">
                  <c:v>1.836471219775227E-3</c:v>
                </c:pt>
                <c:pt idx="14924">
                  <c:v>-6.9130048642600675E-3</c:v>
                </c:pt>
                <c:pt idx="14925">
                  <c:v>-1.2884513685800332E-2</c:v>
                </c:pt>
                <c:pt idx="14926">
                  <c:v>-1.409683986112536E-2</c:v>
                </c:pt>
                <c:pt idx="14927">
                  <c:v>-8.8148338786762041E-3</c:v>
                </c:pt>
                <c:pt idx="14928">
                  <c:v>-3.1810582991986538E-3</c:v>
                </c:pt>
                <c:pt idx="14929">
                  <c:v>3.6091371225307552E-3</c:v>
                </c:pt>
                <c:pt idx="14930">
                  <c:v>1.1067317320829745E-2</c:v>
                </c:pt>
                <c:pt idx="14931">
                  <c:v>1.3352990209302779E-2</c:v>
                </c:pt>
                <c:pt idx="14932">
                  <c:v>1.3180858217887061E-2</c:v>
                </c:pt>
                <c:pt idx="14933">
                  <c:v>8.9873701642273415E-3</c:v>
                </c:pt>
                <c:pt idx="14934">
                  <c:v>1.9846871071966762E-3</c:v>
                </c:pt>
                <c:pt idx="14935">
                  <c:v>-6.2229804007083436E-3</c:v>
                </c:pt>
                <c:pt idx="14936">
                  <c:v>-1.1613830204174062E-2</c:v>
                </c:pt>
                <c:pt idx="14937">
                  <c:v>-1.3290721103732752E-2</c:v>
                </c:pt>
                <c:pt idx="14938">
                  <c:v>-1.1768472371905482E-2</c:v>
                </c:pt>
                <c:pt idx="14939">
                  <c:v>-5.8628390053219234E-3</c:v>
                </c:pt>
                <c:pt idx="14940">
                  <c:v>-3.4511444585642425E-4</c:v>
                </c:pt>
                <c:pt idx="14941">
                  <c:v>7.1493686746659539E-3</c:v>
                </c:pt>
                <c:pt idx="14942">
                  <c:v>1.2803510059594984E-2</c:v>
                </c:pt>
                <c:pt idx="14943">
                  <c:v>1.4266590378928006E-2</c:v>
                </c:pt>
                <c:pt idx="14944">
                  <c:v>1.0097417008708332E-2</c:v>
                </c:pt>
                <c:pt idx="14945">
                  <c:v>3.8093769269173768E-3</c:v>
                </c:pt>
                <c:pt idx="14946">
                  <c:v>-2.3917874097589397E-3</c:v>
                </c:pt>
                <c:pt idx="14947">
                  <c:v>-7.7834276269650726E-3</c:v>
                </c:pt>
                <c:pt idx="14948">
                  <c:v>-9.4839892112782622E-3</c:v>
                </c:pt>
                <c:pt idx="14949">
                  <c:v>-7.6383842464124857E-3</c:v>
                </c:pt>
                <c:pt idx="14950">
                  <c:v>-3.5880934123917142E-3</c:v>
                </c:pt>
                <c:pt idx="14951">
                  <c:v>9.0274798638445726E-4</c:v>
                </c:pt>
                <c:pt idx="14952">
                  <c:v>6.3168015350937414E-3</c:v>
                </c:pt>
                <c:pt idx="14953">
                  <c:v>8.8193324638608708E-3</c:v>
                </c:pt>
                <c:pt idx="14954">
                  <c:v>9.0471507994041075E-3</c:v>
                </c:pt>
                <c:pt idx="14955">
                  <c:v>8.1449071747825615E-3</c:v>
                </c:pt>
                <c:pt idx="14956">
                  <c:v>3.7198563104244458E-3</c:v>
                </c:pt>
                <c:pt idx="14957">
                  <c:v>-3.1197715011356095E-3</c:v>
                </c:pt>
                <c:pt idx="14958">
                  <c:v>-7.1611520413184769E-3</c:v>
                </c:pt>
                <c:pt idx="14959">
                  <c:v>-8.1107461232366156E-3</c:v>
                </c:pt>
                <c:pt idx="14960">
                  <c:v>-8.4845000203429988E-3</c:v>
                </c:pt>
                <c:pt idx="14961">
                  <c:v>-6.1527006878541188E-3</c:v>
                </c:pt>
                <c:pt idx="14962">
                  <c:v>-6.2280212979001293E-4</c:v>
                </c:pt>
                <c:pt idx="14963">
                  <c:v>3.5445074730039491E-3</c:v>
                </c:pt>
                <c:pt idx="14964">
                  <c:v>5.3032775093958219E-3</c:v>
                </c:pt>
                <c:pt idx="14965">
                  <c:v>5.5116756759326334E-3</c:v>
                </c:pt>
                <c:pt idx="14966">
                  <c:v>4.3531171288378415E-3</c:v>
                </c:pt>
                <c:pt idx="14967">
                  <c:v>1.3014292352095721E-3</c:v>
                </c:pt>
                <c:pt idx="14968">
                  <c:v>-1.6699220765925532E-3</c:v>
                </c:pt>
                <c:pt idx="14969">
                  <c:v>-4.3766384460793518E-3</c:v>
                </c:pt>
                <c:pt idx="14970">
                  <c:v>-5.3494148066636294E-3</c:v>
                </c:pt>
                <c:pt idx="14971">
                  <c:v>-4.9508526102382691E-3</c:v>
                </c:pt>
                <c:pt idx="14972">
                  <c:v>-3.2045255500309116E-3</c:v>
                </c:pt>
                <c:pt idx="14973">
                  <c:v>1.6440918186350764E-4</c:v>
                </c:pt>
                <c:pt idx="14974">
                  <c:v>3.3893957410859672E-3</c:v>
                </c:pt>
                <c:pt idx="14975">
                  <c:v>5.2346324475112931E-3</c:v>
                </c:pt>
                <c:pt idx="14976">
                  <c:v>5.7340840693507244E-3</c:v>
                </c:pt>
                <c:pt idx="14977">
                  <c:v>2.4123320701120903E-3</c:v>
                </c:pt>
                <c:pt idx="14978">
                  <c:v>-1.2920695224771536E-3</c:v>
                </c:pt>
                <c:pt idx="14979">
                  <c:v>-6.2673919440611806E-3</c:v>
                </c:pt>
                <c:pt idx="14980">
                  <c:v>-8.4749119874823198E-3</c:v>
                </c:pt>
                <c:pt idx="14981">
                  <c:v>-7.6431287434863375E-3</c:v>
                </c:pt>
                <c:pt idx="14982">
                  <c:v>-3.6317517577480643E-3</c:v>
                </c:pt>
                <c:pt idx="14983">
                  <c:v>2.0818592494622574E-3</c:v>
                </c:pt>
                <c:pt idx="14984">
                  <c:v>6.5366314420657167E-3</c:v>
                </c:pt>
                <c:pt idx="14985">
                  <c:v>8.270668812773805E-3</c:v>
                </c:pt>
                <c:pt idx="14986">
                  <c:v>5.4138945449030938E-3</c:v>
                </c:pt>
                <c:pt idx="14987">
                  <c:v>2.8689618922945575E-4</c:v>
                </c:pt>
                <c:pt idx="14988">
                  <c:v>-7.1631828411645778E-3</c:v>
                </c:pt>
                <c:pt idx="14989">
                  <c:v>-1.2728343599686772E-2</c:v>
                </c:pt>
                <c:pt idx="14990">
                  <c:v>-1.2922366369192265E-2</c:v>
                </c:pt>
                <c:pt idx="14991">
                  <c:v>-8.7173129722775081E-3</c:v>
                </c:pt>
                <c:pt idx="14992">
                  <c:v>-2.2175820498800086E-3</c:v>
                </c:pt>
                <c:pt idx="14993">
                  <c:v>4.6266458762897625E-3</c:v>
                </c:pt>
                <c:pt idx="14994">
                  <c:v>1.0367207543154988E-2</c:v>
                </c:pt>
                <c:pt idx="14995">
                  <c:v>1.1936543060554233E-2</c:v>
                </c:pt>
                <c:pt idx="14996">
                  <c:v>9.4004119239433203E-3</c:v>
                </c:pt>
                <c:pt idx="14997">
                  <c:v>3.1739635931767284E-3</c:v>
                </c:pt>
                <c:pt idx="14998">
                  <c:v>-6.3809300636159475E-3</c:v>
                </c:pt>
                <c:pt idx="14999">
                  <c:v>-1.2370306650220824E-2</c:v>
                </c:pt>
                <c:pt idx="15000">
                  <c:v>-1.2937736467552521E-2</c:v>
                </c:pt>
                <c:pt idx="15001">
                  <c:v>-8.4771302631392875E-3</c:v>
                </c:pt>
                <c:pt idx="15002">
                  <c:v>-6.8031177216675725E-4</c:v>
                </c:pt>
                <c:pt idx="15003">
                  <c:v>7.5575838271707049E-3</c:v>
                </c:pt>
                <c:pt idx="15004">
                  <c:v>1.2656226070448182E-2</c:v>
                </c:pt>
                <c:pt idx="15005">
                  <c:v>1.5176333862249057E-2</c:v>
                </c:pt>
                <c:pt idx="15006">
                  <c:v>1.0252339104005286E-2</c:v>
                </c:pt>
                <c:pt idx="15007">
                  <c:v>1.6946447282711295E-3</c:v>
                </c:pt>
                <c:pt idx="15008">
                  <c:v>-7.7844441536199099E-3</c:v>
                </c:pt>
                <c:pt idx="15009">
                  <c:v>-1.3775667839196978E-2</c:v>
                </c:pt>
                <c:pt idx="15010">
                  <c:v>-1.4627081294180246E-2</c:v>
                </c:pt>
                <c:pt idx="15011">
                  <c:v>-1.0725999749651592E-2</c:v>
                </c:pt>
                <c:pt idx="15012">
                  <c:v>-2.0727897807162796E-3</c:v>
                </c:pt>
                <c:pt idx="15013">
                  <c:v>6.040988001026021E-3</c:v>
                </c:pt>
                <c:pt idx="15014">
                  <c:v>1.2780994234441295E-2</c:v>
                </c:pt>
                <c:pt idx="15015">
                  <c:v>1.6357081830216023E-2</c:v>
                </c:pt>
                <c:pt idx="15016">
                  <c:v>1.3954530375518425E-2</c:v>
                </c:pt>
                <c:pt idx="15017">
                  <c:v>5.1194445863418474E-3</c:v>
                </c:pt>
                <c:pt idx="15018">
                  <c:v>-6.4661489900981793E-3</c:v>
                </c:pt>
                <c:pt idx="15019">
                  <c:v>-1.5384550986195861E-2</c:v>
                </c:pt>
                <c:pt idx="15020">
                  <c:v>-1.8406243545528608E-2</c:v>
                </c:pt>
                <c:pt idx="15021">
                  <c:v>-1.6102055024975043E-2</c:v>
                </c:pt>
                <c:pt idx="15022">
                  <c:v>-7.9713611068814843E-3</c:v>
                </c:pt>
                <c:pt idx="15023">
                  <c:v>3.9341021546774957E-3</c:v>
                </c:pt>
                <c:pt idx="15024">
                  <c:v>1.4058268679682542E-2</c:v>
                </c:pt>
                <c:pt idx="15025">
                  <c:v>2.0953791405492313E-2</c:v>
                </c:pt>
                <c:pt idx="15026">
                  <c:v>1.8974533657671686E-2</c:v>
                </c:pt>
                <c:pt idx="15027">
                  <c:v>1.0395305914380039E-2</c:v>
                </c:pt>
                <c:pt idx="15028">
                  <c:v>-3.5665992692304554E-3</c:v>
                </c:pt>
                <c:pt idx="15029">
                  <c:v>-1.5587357719264189E-2</c:v>
                </c:pt>
                <c:pt idx="15030">
                  <c:v>-2.2583066414722984E-2</c:v>
                </c:pt>
                <c:pt idx="15031">
                  <c:v>-2.382471095758883E-2</c:v>
                </c:pt>
                <c:pt idx="15032">
                  <c:v>-1.7053471156744507E-2</c:v>
                </c:pt>
                <c:pt idx="15033">
                  <c:v>-4.5174555669872402E-3</c:v>
                </c:pt>
                <c:pt idx="15034">
                  <c:v>8.2519679375034922E-3</c:v>
                </c:pt>
                <c:pt idx="15035">
                  <c:v>1.7587178116695433E-2</c:v>
                </c:pt>
                <c:pt idx="15036">
                  <c:v>2.1603219501044244E-2</c:v>
                </c:pt>
                <c:pt idx="15037">
                  <c:v>1.788826226479337E-2</c:v>
                </c:pt>
                <c:pt idx="15038">
                  <c:v>7.5419579076399833E-3</c:v>
                </c:pt>
                <c:pt idx="15039">
                  <c:v>-7.5864921450385942E-3</c:v>
                </c:pt>
                <c:pt idx="15040">
                  <c:v>-2.1158472301228831E-2</c:v>
                </c:pt>
                <c:pt idx="15041">
                  <c:v>-2.7874497006956305E-2</c:v>
                </c:pt>
                <c:pt idx="15042">
                  <c:v>-2.4553457725822316E-2</c:v>
                </c:pt>
                <c:pt idx="15043">
                  <c:v>-1.1513723328161947E-2</c:v>
                </c:pt>
                <c:pt idx="15044">
                  <c:v>5.033829777028845E-3</c:v>
                </c:pt>
                <c:pt idx="15045">
                  <c:v>2.1765429803928069E-2</c:v>
                </c:pt>
                <c:pt idx="15046">
                  <c:v>3.1342998452551216E-2</c:v>
                </c:pt>
                <c:pt idx="15047">
                  <c:v>2.9678896225603432E-2</c:v>
                </c:pt>
                <c:pt idx="15048">
                  <c:v>1.7684014630458871E-2</c:v>
                </c:pt>
                <c:pt idx="15049">
                  <c:v>7.2521669682958675E-4</c:v>
                </c:pt>
                <c:pt idx="15050">
                  <c:v>-1.7376250921385453E-2</c:v>
                </c:pt>
                <c:pt idx="15051">
                  <c:v>-2.9291530934187283E-2</c:v>
                </c:pt>
                <c:pt idx="15052">
                  <c:v>-3.330864994249029E-2</c:v>
                </c:pt>
                <c:pt idx="15053">
                  <c:v>-2.4334092760604002E-2</c:v>
                </c:pt>
                <c:pt idx="15054">
                  <c:v>-8.2784246324144588E-3</c:v>
                </c:pt>
                <c:pt idx="15055">
                  <c:v>1.0866381690122596E-2</c:v>
                </c:pt>
                <c:pt idx="15056">
                  <c:v>2.6067761965750332E-2</c:v>
                </c:pt>
                <c:pt idx="15057">
                  <c:v>3.2816360058513031E-2</c:v>
                </c:pt>
                <c:pt idx="15058">
                  <c:v>2.8157793442468042E-2</c:v>
                </c:pt>
                <c:pt idx="15059">
                  <c:v>1.4941229612078364E-2</c:v>
                </c:pt>
                <c:pt idx="15060">
                  <c:v>-4.0217665861389971E-3</c:v>
                </c:pt>
                <c:pt idx="15061">
                  <c:v>-1.9947794485818657E-2</c:v>
                </c:pt>
                <c:pt idx="15062">
                  <c:v>-2.8069146197674016E-2</c:v>
                </c:pt>
                <c:pt idx="15063">
                  <c:v>-2.564942012674E-2</c:v>
                </c:pt>
                <c:pt idx="15064">
                  <c:v>-1.3632682655892821E-2</c:v>
                </c:pt>
                <c:pt idx="15065">
                  <c:v>2.8128988284605023E-3</c:v>
                </c:pt>
                <c:pt idx="15066">
                  <c:v>1.8081154522757839E-2</c:v>
                </c:pt>
                <c:pt idx="15067">
                  <c:v>2.9228672298687784E-2</c:v>
                </c:pt>
                <c:pt idx="15068">
                  <c:v>3.0116758842941148E-2</c:v>
                </c:pt>
                <c:pt idx="15069">
                  <c:v>2.212876906681133E-2</c:v>
                </c:pt>
                <c:pt idx="15070">
                  <c:v>5.433588010919835E-3</c:v>
                </c:pt>
                <c:pt idx="15071">
                  <c:v>-1.1483133408240189E-2</c:v>
                </c:pt>
                <c:pt idx="15072">
                  <c:v>-2.4253668968791112E-2</c:v>
                </c:pt>
                <c:pt idx="15073">
                  <c:v>-2.9930528012620423E-2</c:v>
                </c:pt>
                <c:pt idx="15074">
                  <c:v>-2.5870086996071056E-2</c:v>
                </c:pt>
                <c:pt idx="15075">
                  <c:v>-1.340149699099019E-2</c:v>
                </c:pt>
                <c:pt idx="15076">
                  <c:v>4.1045360876779168E-3</c:v>
                </c:pt>
                <c:pt idx="15077">
                  <c:v>2.0306836315785025E-2</c:v>
                </c:pt>
                <c:pt idx="15078">
                  <c:v>2.803221473783752E-2</c:v>
                </c:pt>
                <c:pt idx="15079">
                  <c:v>2.5677434940230975E-2</c:v>
                </c:pt>
                <c:pt idx="15080">
                  <c:v>1.4462673100722408E-2</c:v>
                </c:pt>
                <c:pt idx="15081">
                  <c:v>-6.80296271468006E-4</c:v>
                </c:pt>
                <c:pt idx="15082">
                  <c:v>-1.4908986948075558E-2</c:v>
                </c:pt>
                <c:pt idx="15083">
                  <c:v>-2.2939482742215363E-2</c:v>
                </c:pt>
                <c:pt idx="15084">
                  <c:v>-2.1577707213983166E-2</c:v>
                </c:pt>
                <c:pt idx="15085">
                  <c:v>-1.2479019217750516E-2</c:v>
                </c:pt>
                <c:pt idx="15086">
                  <c:v>-4.4071250755993083E-4</c:v>
                </c:pt>
                <c:pt idx="15087">
                  <c:v>1.0938947054104229E-2</c:v>
                </c:pt>
                <c:pt idx="15088">
                  <c:v>1.8951760441650391E-2</c:v>
                </c:pt>
                <c:pt idx="15089">
                  <c:v>1.9264352006124332E-2</c:v>
                </c:pt>
                <c:pt idx="15090">
                  <c:v>1.2395535208536862E-2</c:v>
                </c:pt>
                <c:pt idx="15091">
                  <c:v>1.9483904929048358E-3</c:v>
                </c:pt>
                <c:pt idx="15092">
                  <c:v>-8.0850506204937778E-3</c:v>
                </c:pt>
                <c:pt idx="15093">
                  <c:v>-1.5048970110084077E-2</c:v>
                </c:pt>
                <c:pt idx="15094">
                  <c:v>-1.5824809376352979E-2</c:v>
                </c:pt>
                <c:pt idx="15095">
                  <c:v>-9.2146106413541675E-3</c:v>
                </c:pt>
                <c:pt idx="15096">
                  <c:v>-9.2525306909198128E-5</c:v>
                </c:pt>
                <c:pt idx="15097">
                  <c:v>8.064199079019025E-3</c:v>
                </c:pt>
                <c:pt idx="15098">
                  <c:v>1.2290712924958236E-2</c:v>
                </c:pt>
                <c:pt idx="15099">
                  <c:v>1.1965809012922154E-2</c:v>
                </c:pt>
                <c:pt idx="15100">
                  <c:v>6.8742191057457117E-3</c:v>
                </c:pt>
                <c:pt idx="15101">
                  <c:v>2.1553708330237671E-4</c:v>
                </c:pt>
                <c:pt idx="15102">
                  <c:v>-5.2705496165236093E-3</c:v>
                </c:pt>
                <c:pt idx="15103">
                  <c:v>-8.18201320162972E-3</c:v>
                </c:pt>
                <c:pt idx="15104">
                  <c:v>-6.6164540024191316E-3</c:v>
                </c:pt>
                <c:pt idx="15105">
                  <c:v>-1.4382324640935674E-3</c:v>
                </c:pt>
                <c:pt idx="15106">
                  <c:v>1.602248761418917E-3</c:v>
                </c:pt>
                <c:pt idx="15107">
                  <c:v>1.4669917373613815E-3</c:v>
                </c:pt>
                <c:pt idx="15108">
                  <c:v>-8.120040536653695E-5</c:v>
                </c:pt>
                <c:pt idx="15109">
                  <c:v>-1.7756244203773965E-3</c:v>
                </c:pt>
                <c:pt idx="15110">
                  <c:v>-2.9603986097905279E-3</c:v>
                </c:pt>
                <c:pt idx="15111">
                  <c:v>-5.2643057540629795E-4</c:v>
                </c:pt>
                <c:pt idx="15112">
                  <c:v>2.5253169682220855E-3</c:v>
                </c:pt>
                <c:pt idx="15113">
                  <c:v>6.7169613384622223E-3</c:v>
                </c:pt>
                <c:pt idx="15114">
                  <c:v>8.4033227430604287E-3</c:v>
                </c:pt>
                <c:pt idx="15115">
                  <c:v>6.8271512946608513E-3</c:v>
                </c:pt>
                <c:pt idx="15116">
                  <c:v>3.6813999479890142E-3</c:v>
                </c:pt>
                <c:pt idx="15117">
                  <c:v>-2.2478387997342561E-3</c:v>
                </c:pt>
                <c:pt idx="15118">
                  <c:v>-8.2448257380940103E-3</c:v>
                </c:pt>
                <c:pt idx="15119">
                  <c:v>-1.2642351080771899E-2</c:v>
                </c:pt>
                <c:pt idx="15120">
                  <c:v>-1.2762248113584914E-2</c:v>
                </c:pt>
                <c:pt idx="15121">
                  <c:v>-8.0756036582658279E-3</c:v>
                </c:pt>
                <c:pt idx="15122">
                  <c:v>-1.0830500878896913E-3</c:v>
                </c:pt>
                <c:pt idx="15123">
                  <c:v>6.7436357760679898E-3</c:v>
                </c:pt>
                <c:pt idx="15124">
                  <c:v>1.1317069386477708E-2</c:v>
                </c:pt>
                <c:pt idx="15125">
                  <c:v>1.240217241981488E-2</c:v>
                </c:pt>
                <c:pt idx="15126">
                  <c:v>9.7106635816320459E-3</c:v>
                </c:pt>
                <c:pt idx="15127">
                  <c:v>2.679542268960802E-3</c:v>
                </c:pt>
                <c:pt idx="15128">
                  <c:v>-5.9035119348764455E-3</c:v>
                </c:pt>
                <c:pt idx="15129">
                  <c:v>-1.3118106021648403E-2</c:v>
                </c:pt>
                <c:pt idx="15130">
                  <c:v>-1.4864712805640409E-2</c:v>
                </c:pt>
                <c:pt idx="15131">
                  <c:v>-1.1575753178012868E-2</c:v>
                </c:pt>
                <c:pt idx="15132">
                  <c:v>-2.3515372401099726E-3</c:v>
                </c:pt>
                <c:pt idx="15133">
                  <c:v>9.4346021126393686E-3</c:v>
                </c:pt>
                <c:pt idx="15134">
                  <c:v>1.9311238463108893E-2</c:v>
                </c:pt>
                <c:pt idx="15135">
                  <c:v>2.2821361447098277E-2</c:v>
                </c:pt>
                <c:pt idx="15136">
                  <c:v>1.8449672383896165E-2</c:v>
                </c:pt>
                <c:pt idx="15137">
                  <c:v>7.1309117093185728E-3</c:v>
                </c:pt>
                <c:pt idx="15138">
                  <c:v>-5.7530351001751816E-3</c:v>
                </c:pt>
                <c:pt idx="15139">
                  <c:v>-1.5805212650867265E-2</c:v>
                </c:pt>
                <c:pt idx="15140">
                  <c:v>-2.3080449747998073E-2</c:v>
                </c:pt>
                <c:pt idx="15141">
                  <c:v>-2.2420887752258277E-2</c:v>
                </c:pt>
                <c:pt idx="15142">
                  <c:v>-1.3412169532116264E-2</c:v>
                </c:pt>
                <c:pt idx="15143">
                  <c:v>7.5801541651858016E-4</c:v>
                </c:pt>
                <c:pt idx="15144">
                  <c:v>1.4855394458449914E-2</c:v>
                </c:pt>
                <c:pt idx="15145">
                  <c:v>2.6516667806771983E-2</c:v>
                </c:pt>
                <c:pt idx="15146">
                  <c:v>2.9624213731802317E-2</c:v>
                </c:pt>
                <c:pt idx="15147">
                  <c:v>2.1959520436989198E-2</c:v>
                </c:pt>
                <c:pt idx="15148">
                  <c:v>6.8254125966465354E-3</c:v>
                </c:pt>
                <c:pt idx="15149">
                  <c:v>-1.2188458684397713E-2</c:v>
                </c:pt>
                <c:pt idx="15150">
                  <c:v>-2.6494549000782665E-2</c:v>
                </c:pt>
                <c:pt idx="15151">
                  <c:v>-3.2663551139159433E-2</c:v>
                </c:pt>
                <c:pt idx="15152">
                  <c:v>-2.8968225093919678E-2</c:v>
                </c:pt>
                <c:pt idx="15153">
                  <c:v>-1.5068213889266449E-2</c:v>
                </c:pt>
                <c:pt idx="15154">
                  <c:v>2.9415905358973239E-3</c:v>
                </c:pt>
                <c:pt idx="15155">
                  <c:v>2.1502298855236263E-2</c:v>
                </c:pt>
                <c:pt idx="15156">
                  <c:v>3.3908471957634745E-2</c:v>
                </c:pt>
                <c:pt idx="15157">
                  <c:v>3.5365305392709656E-2</c:v>
                </c:pt>
                <c:pt idx="15158">
                  <c:v>2.4790826764522232E-2</c:v>
                </c:pt>
                <c:pt idx="15159">
                  <c:v>6.0254298070355075E-3</c:v>
                </c:pt>
                <c:pt idx="15160">
                  <c:v>-1.6686830182866007E-2</c:v>
                </c:pt>
                <c:pt idx="15161">
                  <c:v>-3.4039208612301849E-2</c:v>
                </c:pt>
                <c:pt idx="15162">
                  <c:v>-4.0079549969807303E-2</c:v>
                </c:pt>
                <c:pt idx="15163">
                  <c:v>-3.3650933426452506E-2</c:v>
                </c:pt>
                <c:pt idx="15164">
                  <c:v>-1.6838331424688203E-2</c:v>
                </c:pt>
                <c:pt idx="15165">
                  <c:v>6.3690774359320187E-3</c:v>
                </c:pt>
                <c:pt idx="15166">
                  <c:v>2.6826387944692016E-2</c:v>
                </c:pt>
                <c:pt idx="15167">
                  <c:v>3.8304894402109137E-2</c:v>
                </c:pt>
                <c:pt idx="15168">
                  <c:v>3.6074704198734431E-2</c:v>
                </c:pt>
                <c:pt idx="15169">
                  <c:v>2.3035607281243532E-2</c:v>
                </c:pt>
                <c:pt idx="15170">
                  <c:v>3.3740521531258291E-3</c:v>
                </c:pt>
                <c:pt idx="15171">
                  <c:v>-1.7862298408892998E-2</c:v>
                </c:pt>
                <c:pt idx="15172">
                  <c:v>-3.3038266152374131E-2</c:v>
                </c:pt>
                <c:pt idx="15173">
                  <c:v>-3.738093855980841E-2</c:v>
                </c:pt>
                <c:pt idx="15174">
                  <c:v>-2.9721764143907127E-2</c:v>
                </c:pt>
                <c:pt idx="15175">
                  <c:v>-1.2888887369536139E-2</c:v>
                </c:pt>
                <c:pt idx="15176">
                  <c:v>7.6006527909069635E-3</c:v>
                </c:pt>
                <c:pt idx="15177">
                  <c:v>2.4370462124027735E-2</c:v>
                </c:pt>
                <c:pt idx="15178">
                  <c:v>3.4446792518057476E-2</c:v>
                </c:pt>
                <c:pt idx="15179">
                  <c:v>3.4347544379789409E-2</c:v>
                </c:pt>
                <c:pt idx="15180">
                  <c:v>2.3193842373764966E-2</c:v>
                </c:pt>
                <c:pt idx="15181">
                  <c:v>3.8708940592331372E-3</c:v>
                </c:pt>
                <c:pt idx="15182">
                  <c:v>-1.5811655709229523E-2</c:v>
                </c:pt>
                <c:pt idx="15183">
                  <c:v>-2.8426704653507811E-2</c:v>
                </c:pt>
                <c:pt idx="15184">
                  <c:v>-3.2667509881939581E-2</c:v>
                </c:pt>
                <c:pt idx="15185">
                  <c:v>-2.5673372384821598E-2</c:v>
                </c:pt>
                <c:pt idx="15186">
                  <c:v>-8.9025639261031443E-3</c:v>
                </c:pt>
                <c:pt idx="15187">
                  <c:v>1.0899118299132446E-2</c:v>
                </c:pt>
                <c:pt idx="15188">
                  <c:v>2.6575799149480165E-2</c:v>
                </c:pt>
                <c:pt idx="15189">
                  <c:v>3.3114326177849616E-2</c:v>
                </c:pt>
                <c:pt idx="15190">
                  <c:v>2.9202014876872313E-2</c:v>
                </c:pt>
                <c:pt idx="15191">
                  <c:v>1.4700839353050183E-2</c:v>
                </c:pt>
                <c:pt idx="15192">
                  <c:v>-6.0304889281474327E-3</c:v>
                </c:pt>
                <c:pt idx="15193">
                  <c:v>-2.5780762760122623E-2</c:v>
                </c:pt>
                <c:pt idx="15194">
                  <c:v>-3.6333016286376182E-2</c:v>
                </c:pt>
                <c:pt idx="15195">
                  <c:v>-3.3079047912914397E-2</c:v>
                </c:pt>
                <c:pt idx="15196">
                  <c:v>-1.6888115324504353E-2</c:v>
                </c:pt>
                <c:pt idx="15197">
                  <c:v>4.3807231237572271E-3</c:v>
                </c:pt>
                <c:pt idx="15198">
                  <c:v>2.3834934330194242E-2</c:v>
                </c:pt>
                <c:pt idx="15199">
                  <c:v>3.5006176789071794E-2</c:v>
                </c:pt>
                <c:pt idx="15200">
                  <c:v>3.2532097402986057E-2</c:v>
                </c:pt>
                <c:pt idx="15201">
                  <c:v>1.8081485515800917E-2</c:v>
                </c:pt>
                <c:pt idx="15202">
                  <c:v>-1.0517387535517186E-3</c:v>
                </c:pt>
                <c:pt idx="15203">
                  <c:v>-2.1135102951080644E-2</c:v>
                </c:pt>
                <c:pt idx="15204">
                  <c:v>-3.5564450592556848E-2</c:v>
                </c:pt>
                <c:pt idx="15205">
                  <c:v>-3.8149502236886325E-2</c:v>
                </c:pt>
                <c:pt idx="15206">
                  <c:v>-2.9094864582822535E-2</c:v>
                </c:pt>
                <c:pt idx="15207">
                  <c:v>-1.0116426663248523E-2</c:v>
                </c:pt>
                <c:pt idx="15208">
                  <c:v>1.1207085290774726E-2</c:v>
                </c:pt>
                <c:pt idx="15209">
                  <c:v>2.9372634425059961E-2</c:v>
                </c:pt>
                <c:pt idx="15210">
                  <c:v>3.8226100532582248E-2</c:v>
                </c:pt>
                <c:pt idx="15211">
                  <c:v>3.3617880424830104E-2</c:v>
                </c:pt>
                <c:pt idx="15212">
                  <c:v>1.6175557256246819E-2</c:v>
                </c:pt>
                <c:pt idx="15213">
                  <c:v>-6.66925267138731E-3</c:v>
                </c:pt>
                <c:pt idx="15214">
                  <c:v>-2.9156355652173428E-2</c:v>
                </c:pt>
                <c:pt idx="15215">
                  <c:v>-4.2908300625108378E-2</c:v>
                </c:pt>
                <c:pt idx="15216">
                  <c:v>-4.3199076966711998E-2</c:v>
                </c:pt>
                <c:pt idx="15217">
                  <c:v>-3.0021130420980462E-2</c:v>
                </c:pt>
                <c:pt idx="15218">
                  <c:v>-5.8066501156947134E-3</c:v>
                </c:pt>
                <c:pt idx="15219">
                  <c:v>1.9304304628425365E-2</c:v>
                </c:pt>
                <c:pt idx="15220">
                  <c:v>3.9402244526652815E-2</c:v>
                </c:pt>
                <c:pt idx="15221">
                  <c:v>4.6311336298267822E-2</c:v>
                </c:pt>
                <c:pt idx="15222">
                  <c:v>3.7708468177693737E-2</c:v>
                </c:pt>
                <c:pt idx="15223">
                  <c:v>1.8520117826965277E-2</c:v>
                </c:pt>
                <c:pt idx="15224">
                  <c:v>-5.9496102406080987E-3</c:v>
                </c:pt>
                <c:pt idx="15225">
                  <c:v>-2.7676494272196966E-2</c:v>
                </c:pt>
                <c:pt idx="15226">
                  <c:v>-4.0346462751816296E-2</c:v>
                </c:pt>
                <c:pt idx="15227">
                  <c:v>-4.0014450721735456E-2</c:v>
                </c:pt>
                <c:pt idx="15228">
                  <c:v>-2.684632310447831E-2</c:v>
                </c:pt>
                <c:pt idx="15229">
                  <c:v>-3.8595736106855796E-3</c:v>
                </c:pt>
                <c:pt idx="15230">
                  <c:v>2.0727687399953079E-2</c:v>
                </c:pt>
                <c:pt idx="15231">
                  <c:v>3.8370087742160879E-2</c:v>
                </c:pt>
                <c:pt idx="15232">
                  <c:v>4.2362360223243738E-2</c:v>
                </c:pt>
                <c:pt idx="15233">
                  <c:v>3.192384603799954E-2</c:v>
                </c:pt>
                <c:pt idx="15234">
                  <c:v>1.1665001352462774E-2</c:v>
                </c:pt>
                <c:pt idx="15235">
                  <c:v>-1.2622167759961002E-2</c:v>
                </c:pt>
                <c:pt idx="15236">
                  <c:v>-3.0935842472458359E-2</c:v>
                </c:pt>
                <c:pt idx="15237">
                  <c:v>-3.9429605049015562E-2</c:v>
                </c:pt>
                <c:pt idx="15238">
                  <c:v>-3.2264088452869759E-2</c:v>
                </c:pt>
                <c:pt idx="15239">
                  <c:v>-1.5602545000430934E-2</c:v>
                </c:pt>
                <c:pt idx="15240">
                  <c:v>5.5246095448697134E-3</c:v>
                </c:pt>
                <c:pt idx="15241">
                  <c:v>2.2840493206375954E-2</c:v>
                </c:pt>
                <c:pt idx="15242">
                  <c:v>3.346433828146804E-2</c:v>
                </c:pt>
                <c:pt idx="15243">
                  <c:v>3.2202553309481581E-2</c:v>
                </c:pt>
                <c:pt idx="15244">
                  <c:v>2.1405721424954855E-2</c:v>
                </c:pt>
                <c:pt idx="15245">
                  <c:v>4.5343680275031729E-3</c:v>
                </c:pt>
                <c:pt idx="15246">
                  <c:v>-1.4641014611303882E-2</c:v>
                </c:pt>
                <c:pt idx="15247">
                  <c:v>-2.7299508696013632E-2</c:v>
                </c:pt>
                <c:pt idx="15248">
                  <c:v>-2.9268083481262582E-2</c:v>
                </c:pt>
                <c:pt idx="15249">
                  <c:v>-2.1916004239891745E-2</c:v>
                </c:pt>
                <c:pt idx="15250">
                  <c:v>-8.3377723019651111E-3</c:v>
                </c:pt>
                <c:pt idx="15251">
                  <c:v>9.0952880401701883E-3</c:v>
                </c:pt>
                <c:pt idx="15252">
                  <c:v>2.3490178791955252E-2</c:v>
                </c:pt>
                <c:pt idx="15253">
                  <c:v>3.1049849592382005E-2</c:v>
                </c:pt>
                <c:pt idx="15254">
                  <c:v>2.8625453921469202E-2</c:v>
                </c:pt>
                <c:pt idx="15255">
                  <c:v>1.7330095759345954E-2</c:v>
                </c:pt>
                <c:pt idx="15256">
                  <c:v>8.7464973445255262E-4</c:v>
                </c:pt>
                <c:pt idx="15257">
                  <c:v>-1.334798420771398E-2</c:v>
                </c:pt>
                <c:pt idx="15258">
                  <c:v>-2.0940489191424244E-2</c:v>
                </c:pt>
                <c:pt idx="15259">
                  <c:v>-2.1216156761515958E-2</c:v>
                </c:pt>
                <c:pt idx="15260">
                  <c:v>-1.637032353949049E-2</c:v>
                </c:pt>
                <c:pt idx="15261">
                  <c:v>-6.7582706027297284E-3</c:v>
                </c:pt>
                <c:pt idx="15262">
                  <c:v>6.0450557072641289E-3</c:v>
                </c:pt>
                <c:pt idx="15263">
                  <c:v>1.5136664301019596E-2</c:v>
                </c:pt>
                <c:pt idx="15264">
                  <c:v>1.9269292387478803E-2</c:v>
                </c:pt>
                <c:pt idx="15265">
                  <c:v>1.7233699249366932E-2</c:v>
                </c:pt>
                <c:pt idx="15266">
                  <c:v>1.0668930732831358E-2</c:v>
                </c:pt>
                <c:pt idx="15267">
                  <c:v>1.6363824410007837E-3</c:v>
                </c:pt>
                <c:pt idx="15268">
                  <c:v>-7.5080697215460547E-3</c:v>
                </c:pt>
                <c:pt idx="15269">
                  <c:v>-1.3580915555833347E-2</c:v>
                </c:pt>
                <c:pt idx="15270">
                  <c:v>-1.5012261843810968E-2</c:v>
                </c:pt>
                <c:pt idx="15271">
                  <c:v>-1.0988916856824477E-2</c:v>
                </c:pt>
                <c:pt idx="15272">
                  <c:v>-6.012841614532252E-3</c:v>
                </c:pt>
                <c:pt idx="15273">
                  <c:v>-6.675603002733473E-4</c:v>
                </c:pt>
                <c:pt idx="15274">
                  <c:v>3.6926243218054233E-3</c:v>
                </c:pt>
                <c:pt idx="15275">
                  <c:v>8.2680613339077818E-3</c:v>
                </c:pt>
                <c:pt idx="15276">
                  <c:v>9.4336148437779849E-3</c:v>
                </c:pt>
                <c:pt idx="15277">
                  <c:v>7.0012792966596777E-3</c:v>
                </c:pt>
                <c:pt idx="15278">
                  <c:v>3.8628383820452166E-3</c:v>
                </c:pt>
                <c:pt idx="15279">
                  <c:v>-2.8961144425236396E-4</c:v>
                </c:pt>
                <c:pt idx="15280">
                  <c:v>-2.887912940818822E-3</c:v>
                </c:pt>
                <c:pt idx="15281">
                  <c:v>-5.4872886096798256E-3</c:v>
                </c:pt>
                <c:pt idx="15282">
                  <c:v>-8.347230477278738E-3</c:v>
                </c:pt>
                <c:pt idx="15283">
                  <c:v>-9.4127239903423095E-3</c:v>
                </c:pt>
                <c:pt idx="15284">
                  <c:v>-8.5431354349027704E-3</c:v>
                </c:pt>
                <c:pt idx="15285">
                  <c:v>-6.3391839260927806E-3</c:v>
                </c:pt>
                <c:pt idx="15286">
                  <c:v>-3.1255814242474368E-3</c:v>
                </c:pt>
                <c:pt idx="15287">
                  <c:v>1.5702856393392324E-3</c:v>
                </c:pt>
                <c:pt idx="15288">
                  <c:v>5.9596496977180119E-3</c:v>
                </c:pt>
                <c:pt idx="15289">
                  <c:v>9.0480380802863084E-3</c:v>
                </c:pt>
                <c:pt idx="15290">
                  <c:v>9.6356880922037445E-3</c:v>
                </c:pt>
                <c:pt idx="15291">
                  <c:v>7.5134890900885164E-3</c:v>
                </c:pt>
                <c:pt idx="15292">
                  <c:v>1.7738496364293379E-3</c:v>
                </c:pt>
                <c:pt idx="15293">
                  <c:v>-3.8752567301341251E-3</c:v>
                </c:pt>
                <c:pt idx="15294">
                  <c:v>-9.5757476747457115E-3</c:v>
                </c:pt>
                <c:pt idx="15295">
                  <c:v>-1.1992851746216761E-2</c:v>
                </c:pt>
                <c:pt idx="15296">
                  <c:v>-1.1486190279630965E-2</c:v>
                </c:pt>
                <c:pt idx="15297">
                  <c:v>-7.9548518511669726E-3</c:v>
                </c:pt>
                <c:pt idx="15298">
                  <c:v>-1.5140337869965924E-3</c:v>
                </c:pt>
                <c:pt idx="15299">
                  <c:v>7.6683128303910121E-3</c:v>
                </c:pt>
                <c:pt idx="15300">
                  <c:v>1.4767442011299163E-2</c:v>
                </c:pt>
                <c:pt idx="15301">
                  <c:v>1.5376795396958876E-2</c:v>
                </c:pt>
                <c:pt idx="15302">
                  <c:v>1.08862069235826E-2</c:v>
                </c:pt>
                <c:pt idx="15303">
                  <c:v>2.2162779856916338E-3</c:v>
                </c:pt>
                <c:pt idx="15304">
                  <c:v>-8.2677362874184444E-3</c:v>
                </c:pt>
                <c:pt idx="15305">
                  <c:v>-1.721900064814709E-2</c:v>
                </c:pt>
                <c:pt idx="15306">
                  <c:v>-2.044717943742207E-2</c:v>
                </c:pt>
                <c:pt idx="15307">
                  <c:v>-1.8479475958973122E-2</c:v>
                </c:pt>
                <c:pt idx="15308">
                  <c:v>-7.7535796988030502E-3</c:v>
                </c:pt>
                <c:pt idx="15309">
                  <c:v>5.8261692518265231E-3</c:v>
                </c:pt>
                <c:pt idx="15310">
                  <c:v>1.8311877761855864E-2</c:v>
                </c:pt>
                <c:pt idx="15311">
                  <c:v>2.4794497077206882E-2</c:v>
                </c:pt>
                <c:pt idx="15312">
                  <c:v>2.2214791333425587E-2</c:v>
                </c:pt>
                <c:pt idx="15313">
                  <c:v>1.0391440743553934E-2</c:v>
                </c:pt>
                <c:pt idx="15314">
                  <c:v>-6.0800816216739495E-3</c:v>
                </c:pt>
                <c:pt idx="15315">
                  <c:v>-2.0383943254944605E-2</c:v>
                </c:pt>
                <c:pt idx="15316">
                  <c:v>-2.8293953277156531E-2</c:v>
                </c:pt>
                <c:pt idx="15317">
                  <c:v>-2.5035605017987315E-2</c:v>
                </c:pt>
                <c:pt idx="15318">
                  <c:v>-1.2352609476621649E-2</c:v>
                </c:pt>
                <c:pt idx="15319">
                  <c:v>3.9325298063822853E-3</c:v>
                </c:pt>
                <c:pt idx="15320">
                  <c:v>1.9205203203370248E-2</c:v>
                </c:pt>
                <c:pt idx="15321">
                  <c:v>2.8588773403557723E-2</c:v>
                </c:pt>
                <c:pt idx="15322">
                  <c:v>2.7610232974693481E-2</c:v>
                </c:pt>
                <c:pt idx="15323">
                  <c:v>1.7568511747997957E-2</c:v>
                </c:pt>
                <c:pt idx="15324">
                  <c:v>1.0000191742925001E-3</c:v>
                </c:pt>
                <c:pt idx="15325">
                  <c:v>-1.8245940837864124E-2</c:v>
                </c:pt>
                <c:pt idx="15326">
                  <c:v>-3.1409911536249224E-2</c:v>
                </c:pt>
                <c:pt idx="15327">
                  <c:v>-3.3512802276282665E-2</c:v>
                </c:pt>
                <c:pt idx="15328">
                  <c:v>-2.4038463985102253E-2</c:v>
                </c:pt>
                <c:pt idx="15329">
                  <c:v>-5.5396603408847094E-3</c:v>
                </c:pt>
                <c:pt idx="15330">
                  <c:v>1.5951847062923536E-2</c:v>
                </c:pt>
                <c:pt idx="15331">
                  <c:v>3.1924002450994277E-2</c:v>
                </c:pt>
                <c:pt idx="15332">
                  <c:v>3.7460037623518537E-2</c:v>
                </c:pt>
                <c:pt idx="15333">
                  <c:v>3.0972588061757213E-2</c:v>
                </c:pt>
                <c:pt idx="15334">
                  <c:v>1.3513386390835713E-2</c:v>
                </c:pt>
                <c:pt idx="15335">
                  <c:v>-7.0928349365433161E-3</c:v>
                </c:pt>
                <c:pt idx="15336">
                  <c:v>-2.5338821923630378E-2</c:v>
                </c:pt>
                <c:pt idx="15337">
                  <c:v>-3.4726921280573531E-2</c:v>
                </c:pt>
                <c:pt idx="15338">
                  <c:v>-3.1795994304355826E-2</c:v>
                </c:pt>
                <c:pt idx="15339">
                  <c:v>-1.7813425066745117E-2</c:v>
                </c:pt>
                <c:pt idx="15340">
                  <c:v>1.7276093694421194E-3</c:v>
                </c:pt>
                <c:pt idx="15341">
                  <c:v>1.9083728873751114E-2</c:v>
                </c:pt>
                <c:pt idx="15342">
                  <c:v>3.0423815043576208E-2</c:v>
                </c:pt>
                <c:pt idx="15343">
                  <c:v>3.183207763315378E-2</c:v>
                </c:pt>
                <c:pt idx="15344">
                  <c:v>2.1875155431620014E-2</c:v>
                </c:pt>
                <c:pt idx="15345">
                  <c:v>2.5917219919530375E-3</c:v>
                </c:pt>
                <c:pt idx="15346">
                  <c:v>-1.6123852009452565E-2</c:v>
                </c:pt>
                <c:pt idx="15347">
                  <c:v>-2.9291793297569743E-2</c:v>
                </c:pt>
                <c:pt idx="15348">
                  <c:v>-3.290533667756014E-2</c:v>
                </c:pt>
                <c:pt idx="15349">
                  <c:v>-2.7183324178428728E-2</c:v>
                </c:pt>
                <c:pt idx="15350">
                  <c:v>-1.393458845159129E-2</c:v>
                </c:pt>
                <c:pt idx="15351">
                  <c:v>4.1383293310361538E-3</c:v>
                </c:pt>
                <c:pt idx="15352">
                  <c:v>2.0414055357384067E-2</c:v>
                </c:pt>
                <c:pt idx="15353">
                  <c:v>3.1186228492842527E-2</c:v>
                </c:pt>
                <c:pt idx="15354">
                  <c:v>3.2261321465450681E-2</c:v>
                </c:pt>
                <c:pt idx="15355">
                  <c:v>2.1131014478037578E-2</c:v>
                </c:pt>
                <c:pt idx="15356">
                  <c:v>3.9093692491170189E-3</c:v>
                </c:pt>
                <c:pt idx="15357">
                  <c:v>-1.4787362055838157E-2</c:v>
                </c:pt>
                <c:pt idx="15358">
                  <c:v>-2.7610093953748742E-2</c:v>
                </c:pt>
                <c:pt idx="15359">
                  <c:v>-3.0574242014631926E-2</c:v>
                </c:pt>
                <c:pt idx="15360">
                  <c:v>-2.3618936397490915E-2</c:v>
                </c:pt>
                <c:pt idx="15361">
                  <c:v>-1.0443637078626666E-2</c:v>
                </c:pt>
                <c:pt idx="15362">
                  <c:v>4.5969616850862855E-3</c:v>
                </c:pt>
                <c:pt idx="15363">
                  <c:v>1.7761072954809304E-2</c:v>
                </c:pt>
                <c:pt idx="15364">
                  <c:v>2.3798017381970033E-2</c:v>
                </c:pt>
                <c:pt idx="15365">
                  <c:v>2.1943624861863811E-2</c:v>
                </c:pt>
                <c:pt idx="15366">
                  <c:v>1.3515019849101554E-2</c:v>
                </c:pt>
                <c:pt idx="15367">
                  <c:v>3.3280173686036298E-3</c:v>
                </c:pt>
                <c:pt idx="15368">
                  <c:v>-6.6521113606451627E-3</c:v>
                </c:pt>
                <c:pt idx="15369">
                  <c:v>-1.5080486025404906E-2</c:v>
                </c:pt>
                <c:pt idx="15370">
                  <c:v>-1.7870183055913678E-2</c:v>
                </c:pt>
                <c:pt idx="15371">
                  <c:v>-1.5931580578559514E-2</c:v>
                </c:pt>
                <c:pt idx="15372">
                  <c:v>-9.1912661925880323E-3</c:v>
                </c:pt>
                <c:pt idx="15373">
                  <c:v>-6.5869673519764756E-5</c:v>
                </c:pt>
                <c:pt idx="15374">
                  <c:v>9.6423711958006954E-3</c:v>
                </c:pt>
                <c:pt idx="15375">
                  <c:v>1.6051106919887682E-2</c:v>
                </c:pt>
                <c:pt idx="15376">
                  <c:v>1.7134241385007496E-2</c:v>
                </c:pt>
                <c:pt idx="15377">
                  <c:v>1.3844129026875287E-2</c:v>
                </c:pt>
                <c:pt idx="15378">
                  <c:v>6.4115063706018981E-3</c:v>
                </c:pt>
                <c:pt idx="15379">
                  <c:v>-2.1882397565706137E-3</c:v>
                </c:pt>
                <c:pt idx="15380">
                  <c:v>-1.0561104446598062E-2</c:v>
                </c:pt>
                <c:pt idx="15381">
                  <c:v>-1.532464716444455E-2</c:v>
                </c:pt>
                <c:pt idx="15382">
                  <c:v>-1.5315840285266533E-2</c:v>
                </c:pt>
                <c:pt idx="15383">
                  <c:v>-1.026075866535886E-2</c:v>
                </c:pt>
                <c:pt idx="15384">
                  <c:v>-1.4548390943025756E-3</c:v>
                </c:pt>
                <c:pt idx="15385">
                  <c:v>8.8618810634107283E-3</c:v>
                </c:pt>
                <c:pt idx="15386">
                  <c:v>1.8136296022287616E-2</c:v>
                </c:pt>
                <c:pt idx="15387">
                  <c:v>2.3089822803940358E-2</c:v>
                </c:pt>
                <c:pt idx="15388">
                  <c:v>2.0334580604497603E-2</c:v>
                </c:pt>
                <c:pt idx="15389">
                  <c:v>1.0150597565360955E-2</c:v>
                </c:pt>
                <c:pt idx="15390">
                  <c:v>-4.2270990789594776E-3</c:v>
                </c:pt>
                <c:pt idx="15391">
                  <c:v>-1.6513753167513079E-2</c:v>
                </c:pt>
                <c:pt idx="15392">
                  <c:v>-2.3019150033868393E-2</c:v>
                </c:pt>
                <c:pt idx="15393">
                  <c:v>-2.2103978135835003E-2</c:v>
                </c:pt>
                <c:pt idx="15394">
                  <c:v>-1.3541181449280588E-2</c:v>
                </c:pt>
                <c:pt idx="15395">
                  <c:v>1.140815507030621E-4</c:v>
                </c:pt>
                <c:pt idx="15396">
                  <c:v>1.2464626745442294E-2</c:v>
                </c:pt>
                <c:pt idx="15397">
                  <c:v>2.0190340538074648E-2</c:v>
                </c:pt>
                <c:pt idx="15398">
                  <c:v>2.1433678370361323E-2</c:v>
                </c:pt>
                <c:pt idx="15399">
                  <c:v>1.5482566011141133E-2</c:v>
                </c:pt>
                <c:pt idx="15400">
                  <c:v>6.1830254680941875E-3</c:v>
                </c:pt>
                <c:pt idx="15401">
                  <c:v>-4.9519527572409123E-3</c:v>
                </c:pt>
                <c:pt idx="15402">
                  <c:v>-1.4129878511425973E-2</c:v>
                </c:pt>
                <c:pt idx="15403">
                  <c:v>-1.8028867450328404E-2</c:v>
                </c:pt>
                <c:pt idx="15404">
                  <c:v>-1.452067429000771E-2</c:v>
                </c:pt>
                <c:pt idx="15405">
                  <c:v>-7.7580783948640467E-3</c:v>
                </c:pt>
                <c:pt idx="15406">
                  <c:v>1.7357834069141598E-3</c:v>
                </c:pt>
                <c:pt idx="15407">
                  <c:v>9.4897358055650166E-3</c:v>
                </c:pt>
                <c:pt idx="15408">
                  <c:v>1.2975754821457195E-2</c:v>
                </c:pt>
                <c:pt idx="15409">
                  <c:v>1.256107322413527E-2</c:v>
                </c:pt>
                <c:pt idx="15410">
                  <c:v>6.5668691914646648E-3</c:v>
                </c:pt>
                <c:pt idx="15411">
                  <c:v>4.5533539886234763E-4</c:v>
                </c:pt>
                <c:pt idx="15412">
                  <c:v>-5.2455617490714986E-3</c:v>
                </c:pt>
                <c:pt idx="15413">
                  <c:v>-9.9942853178142214E-3</c:v>
                </c:pt>
                <c:pt idx="15414">
                  <c:v>-1.2634913873642498E-2</c:v>
                </c:pt>
                <c:pt idx="15415">
                  <c:v>-1.1425677892680309E-2</c:v>
                </c:pt>
                <c:pt idx="15416">
                  <c:v>-6.0439917922402216E-3</c:v>
                </c:pt>
                <c:pt idx="15417">
                  <c:v>1.8686129201240006E-3</c:v>
                </c:pt>
                <c:pt idx="15418">
                  <c:v>1.0091978770716997E-2</c:v>
                </c:pt>
                <c:pt idx="15419">
                  <c:v>1.589037601361494E-2</c:v>
                </c:pt>
                <c:pt idx="15420">
                  <c:v>1.5372610881506509E-2</c:v>
                </c:pt>
                <c:pt idx="15421">
                  <c:v>9.5875380223983484E-3</c:v>
                </c:pt>
                <c:pt idx="15422">
                  <c:v>7.7988672496967124E-4</c:v>
                </c:pt>
                <c:pt idx="15423">
                  <c:v>-9.9361300614564784E-3</c:v>
                </c:pt>
                <c:pt idx="15424">
                  <c:v>-1.6115177603237503E-2</c:v>
                </c:pt>
                <c:pt idx="15425">
                  <c:v>-1.6190970935399576E-2</c:v>
                </c:pt>
                <c:pt idx="15426">
                  <c:v>-1.1213656773067829E-2</c:v>
                </c:pt>
                <c:pt idx="15427">
                  <c:v>-3.1404119404170668E-3</c:v>
                </c:pt>
                <c:pt idx="15428">
                  <c:v>5.2890095549539325E-3</c:v>
                </c:pt>
                <c:pt idx="15429">
                  <c:v>1.1736060419134149E-2</c:v>
                </c:pt>
                <c:pt idx="15430">
                  <c:v>1.2799632963946811E-2</c:v>
                </c:pt>
                <c:pt idx="15431">
                  <c:v>9.5863521827307101E-3</c:v>
                </c:pt>
                <c:pt idx="15432">
                  <c:v>4.3665544919560808E-3</c:v>
                </c:pt>
                <c:pt idx="15433">
                  <c:v>-1.7215670778113631E-3</c:v>
                </c:pt>
                <c:pt idx="15434">
                  <c:v>-7.5820030557662036E-3</c:v>
                </c:pt>
                <c:pt idx="15435">
                  <c:v>-1.0043491510746037E-2</c:v>
                </c:pt>
                <c:pt idx="15436">
                  <c:v>-1.0488201768265419E-2</c:v>
                </c:pt>
                <c:pt idx="15437">
                  <c:v>-7.9508943601370886E-3</c:v>
                </c:pt>
                <c:pt idx="15438">
                  <c:v>-2.6735360199460932E-3</c:v>
                </c:pt>
                <c:pt idx="15439">
                  <c:v>3.6317176940311108E-3</c:v>
                </c:pt>
                <c:pt idx="15440">
                  <c:v>1.0186426089335236E-2</c:v>
                </c:pt>
                <c:pt idx="15441">
                  <c:v>1.3802697734276472E-2</c:v>
                </c:pt>
                <c:pt idx="15442">
                  <c:v>1.4470879669851326E-2</c:v>
                </c:pt>
                <c:pt idx="15443">
                  <c:v>1.0674862030255307E-2</c:v>
                </c:pt>
                <c:pt idx="15444">
                  <c:v>2.6522610024834314E-3</c:v>
                </c:pt>
                <c:pt idx="15445">
                  <c:v>-6.8437020538498023E-3</c:v>
                </c:pt>
                <c:pt idx="15446">
                  <c:v>-1.3594089582432719E-2</c:v>
                </c:pt>
                <c:pt idx="15447">
                  <c:v>-1.6780294640331192E-2</c:v>
                </c:pt>
                <c:pt idx="15448">
                  <c:v>-1.3875103257176856E-2</c:v>
                </c:pt>
                <c:pt idx="15449">
                  <c:v>-5.6372419433149317E-3</c:v>
                </c:pt>
                <c:pt idx="15450">
                  <c:v>6.0232545146536795E-3</c:v>
                </c:pt>
                <c:pt idx="15451">
                  <c:v>1.6536563714277648E-2</c:v>
                </c:pt>
                <c:pt idx="15452">
                  <c:v>2.2762635351322127E-2</c:v>
                </c:pt>
                <c:pt idx="15453">
                  <c:v>2.3367882382651903E-2</c:v>
                </c:pt>
                <c:pt idx="15454">
                  <c:v>1.7816218273500758E-2</c:v>
                </c:pt>
                <c:pt idx="15455">
                  <c:v>7.2963786170486657E-3</c:v>
                </c:pt>
                <c:pt idx="15456">
                  <c:v>-7.8021772013362935E-3</c:v>
                </c:pt>
                <c:pt idx="15457">
                  <c:v>-2.0112069907698166E-2</c:v>
                </c:pt>
                <c:pt idx="15458">
                  <c:v>-2.4718287076590812E-2</c:v>
                </c:pt>
                <c:pt idx="15459">
                  <c:v>-2.1093606918548176E-2</c:v>
                </c:pt>
                <c:pt idx="15460">
                  <c:v>-1.1978021158568759E-2</c:v>
                </c:pt>
                <c:pt idx="15461">
                  <c:v>2.2703926203940434E-3</c:v>
                </c:pt>
                <c:pt idx="15462">
                  <c:v>1.5434208307767471E-2</c:v>
                </c:pt>
                <c:pt idx="15463">
                  <c:v>2.5129008662496056E-2</c:v>
                </c:pt>
                <c:pt idx="15464">
                  <c:v>2.8727896021420909E-2</c:v>
                </c:pt>
                <c:pt idx="15465">
                  <c:v>2.2316446795242632E-2</c:v>
                </c:pt>
                <c:pt idx="15466">
                  <c:v>8.3125718815030697E-3</c:v>
                </c:pt>
                <c:pt idx="15467">
                  <c:v>-9.7137018814594644E-3</c:v>
                </c:pt>
                <c:pt idx="15468">
                  <c:v>-2.6351162600778317E-2</c:v>
                </c:pt>
                <c:pt idx="15469">
                  <c:v>-3.5587501326744451E-2</c:v>
                </c:pt>
                <c:pt idx="15470">
                  <c:v>-3.3956400394062336E-2</c:v>
                </c:pt>
                <c:pt idx="15471">
                  <c:v>-2.0422922384825824E-2</c:v>
                </c:pt>
                <c:pt idx="15472">
                  <c:v>1.2122341556185868E-3</c:v>
                </c:pt>
                <c:pt idx="15473">
                  <c:v>2.2994619703323872E-2</c:v>
                </c:pt>
                <c:pt idx="15474">
                  <c:v>3.8308597117647537E-2</c:v>
                </c:pt>
                <c:pt idx="15475">
                  <c:v>4.0824923199910872E-2</c:v>
                </c:pt>
                <c:pt idx="15476">
                  <c:v>2.9168866312494143E-2</c:v>
                </c:pt>
                <c:pt idx="15477">
                  <c:v>7.5145031293819909E-3</c:v>
                </c:pt>
                <c:pt idx="15478">
                  <c:v>-1.7123454030455079E-2</c:v>
                </c:pt>
                <c:pt idx="15479">
                  <c:v>-3.4722844111849567E-2</c:v>
                </c:pt>
                <c:pt idx="15480">
                  <c:v>-4.1370735320346755E-2</c:v>
                </c:pt>
                <c:pt idx="15481">
                  <c:v>-3.4360486145441495E-2</c:v>
                </c:pt>
                <c:pt idx="15482">
                  <c:v>-1.3809802998784813E-2</c:v>
                </c:pt>
                <c:pt idx="15483">
                  <c:v>1.231756237815838E-2</c:v>
                </c:pt>
                <c:pt idx="15484">
                  <c:v>3.6934851152112362E-2</c:v>
                </c:pt>
                <c:pt idx="15485">
                  <c:v>4.9536404055451295E-2</c:v>
                </c:pt>
                <c:pt idx="15486">
                  <c:v>4.6683312244042457E-2</c:v>
                </c:pt>
                <c:pt idx="15487">
                  <c:v>2.7131638641247416E-2</c:v>
                </c:pt>
                <c:pt idx="15488">
                  <c:v>-2.7365093140728218E-3</c:v>
                </c:pt>
                <c:pt idx="15489">
                  <c:v>-3.3618613616946284E-2</c:v>
                </c:pt>
                <c:pt idx="15490">
                  <c:v>-5.3923482377226772E-2</c:v>
                </c:pt>
                <c:pt idx="15491">
                  <c:v>-5.4372689066110841E-2</c:v>
                </c:pt>
                <c:pt idx="15492">
                  <c:v>-3.7178515280104248E-2</c:v>
                </c:pt>
                <c:pt idx="15493">
                  <c:v>-6.5448386472506765E-3</c:v>
                </c:pt>
                <c:pt idx="15494">
                  <c:v>2.6218997456760155E-2</c:v>
                </c:pt>
                <c:pt idx="15495">
                  <c:v>5.0875838538344723E-2</c:v>
                </c:pt>
                <c:pt idx="15496">
                  <c:v>5.8806254545961369E-2</c:v>
                </c:pt>
                <c:pt idx="15497">
                  <c:v>4.6215635171667081E-2</c:v>
                </c:pt>
                <c:pt idx="15498">
                  <c:v>1.6387062208758626E-2</c:v>
                </c:pt>
                <c:pt idx="15499">
                  <c:v>-2.0998892445946871E-2</c:v>
                </c:pt>
                <c:pt idx="15500">
                  <c:v>-5.15686981641751E-2</c:v>
                </c:pt>
                <c:pt idx="15501">
                  <c:v>-6.5775224435131341E-2</c:v>
                </c:pt>
                <c:pt idx="15502">
                  <c:v>-5.7790204756540224E-2</c:v>
                </c:pt>
                <c:pt idx="15503">
                  <c:v>-2.9700470995850988E-2</c:v>
                </c:pt>
                <c:pt idx="15504">
                  <c:v>9.4096703904319005E-3</c:v>
                </c:pt>
                <c:pt idx="15505">
                  <c:v>4.5009170969458299E-2</c:v>
                </c:pt>
                <c:pt idx="15506">
                  <c:v>6.4893787913469336E-2</c:v>
                </c:pt>
                <c:pt idx="15507">
                  <c:v>6.2423650509911083E-2</c:v>
                </c:pt>
                <c:pt idx="15508">
                  <c:v>4.0001276900323686E-2</c:v>
                </c:pt>
                <c:pt idx="15509">
                  <c:v>3.096779782133457E-3</c:v>
                </c:pt>
                <c:pt idx="15510">
                  <c:v>-3.5418089299152071E-2</c:v>
                </c:pt>
                <c:pt idx="15511">
                  <c:v>-6.131828939055628E-2</c:v>
                </c:pt>
                <c:pt idx="15512">
                  <c:v>-6.6875734338068746E-2</c:v>
                </c:pt>
                <c:pt idx="15513">
                  <c:v>-5.1092225042492487E-2</c:v>
                </c:pt>
                <c:pt idx="15514">
                  <c:v>-1.960382164227813E-2</c:v>
                </c:pt>
                <c:pt idx="15515">
                  <c:v>1.6711258039852017E-2</c:v>
                </c:pt>
                <c:pt idx="15516">
                  <c:v>4.5525910856741486E-2</c:v>
                </c:pt>
                <c:pt idx="15517">
                  <c:v>5.8759329996333647E-2</c:v>
                </c:pt>
                <c:pt idx="15518">
                  <c:v>5.1985466677564318E-2</c:v>
                </c:pt>
                <c:pt idx="15519">
                  <c:v>2.5740290026925575E-2</c:v>
                </c:pt>
                <c:pt idx="15520">
                  <c:v>-7.7165372841214268E-3</c:v>
                </c:pt>
                <c:pt idx="15521">
                  <c:v>-3.8976520508380956E-2</c:v>
                </c:pt>
                <c:pt idx="15522">
                  <c:v>-5.589737796298315E-2</c:v>
                </c:pt>
                <c:pt idx="15523">
                  <c:v>-5.3349293963038634E-2</c:v>
                </c:pt>
                <c:pt idx="15524">
                  <c:v>-3.3415164071971572E-2</c:v>
                </c:pt>
                <c:pt idx="15525">
                  <c:v>-1.6724102392611318E-3</c:v>
                </c:pt>
                <c:pt idx="15526">
                  <c:v>2.9891366985020217E-2</c:v>
                </c:pt>
                <c:pt idx="15527">
                  <c:v>5.0803332115580843E-2</c:v>
                </c:pt>
                <c:pt idx="15528">
                  <c:v>5.4916294530787654E-2</c:v>
                </c:pt>
                <c:pt idx="15529">
                  <c:v>4.0864702453834882E-2</c:v>
                </c:pt>
                <c:pt idx="15530">
                  <c:v>1.3532559730877358E-2</c:v>
                </c:pt>
                <c:pt idx="15531">
                  <c:v>-1.9145893787031271E-2</c:v>
                </c:pt>
                <c:pt idx="15532">
                  <c:v>-4.4319677950587479E-2</c:v>
                </c:pt>
                <c:pt idx="15533">
                  <c:v>-5.5022164313893757E-2</c:v>
                </c:pt>
                <c:pt idx="15534">
                  <c:v>-4.6302844772205178E-2</c:v>
                </c:pt>
                <c:pt idx="15535">
                  <c:v>-2.2075246187784246E-2</c:v>
                </c:pt>
                <c:pt idx="15536">
                  <c:v>9.7492512867690447E-3</c:v>
                </c:pt>
                <c:pt idx="15537">
                  <c:v>3.7199781944046079E-2</c:v>
                </c:pt>
                <c:pt idx="15538">
                  <c:v>5.0761742143379182E-2</c:v>
                </c:pt>
                <c:pt idx="15539">
                  <c:v>4.5801312550509822E-2</c:v>
                </c:pt>
                <c:pt idx="15540">
                  <c:v>2.6377688830021211E-2</c:v>
                </c:pt>
                <c:pt idx="15541">
                  <c:v>-4.8140702433152789E-4</c:v>
                </c:pt>
                <c:pt idx="15542">
                  <c:v>-2.5032111011684746E-2</c:v>
                </c:pt>
                <c:pt idx="15543">
                  <c:v>-4.1036920088682302E-2</c:v>
                </c:pt>
                <c:pt idx="15544">
                  <c:v>-4.1604170091190218E-2</c:v>
                </c:pt>
                <c:pt idx="15545">
                  <c:v>-2.8179380515666996E-2</c:v>
                </c:pt>
                <c:pt idx="15546">
                  <c:v>-5.5212013007747245E-3</c:v>
                </c:pt>
                <c:pt idx="15547">
                  <c:v>1.6947088776406362E-2</c:v>
                </c:pt>
                <c:pt idx="15548">
                  <c:v>3.3572180241057702E-2</c:v>
                </c:pt>
                <c:pt idx="15549">
                  <c:v>3.8764180174116231E-2</c:v>
                </c:pt>
                <c:pt idx="15550">
                  <c:v>2.9447841109706236E-2</c:v>
                </c:pt>
                <c:pt idx="15551">
                  <c:v>9.87809975471831E-3</c:v>
                </c:pt>
                <c:pt idx="15552">
                  <c:v>-1.2556072783054689E-2</c:v>
                </c:pt>
                <c:pt idx="15553">
                  <c:v>-2.9781217881583454E-2</c:v>
                </c:pt>
                <c:pt idx="15554">
                  <c:v>-3.6211180361261641E-2</c:v>
                </c:pt>
                <c:pt idx="15555">
                  <c:v>-2.9989997191722347E-2</c:v>
                </c:pt>
                <c:pt idx="15556">
                  <c:v>-1.4018230375816195E-2</c:v>
                </c:pt>
                <c:pt idx="15557">
                  <c:v>4.1187921615749587E-3</c:v>
                </c:pt>
                <c:pt idx="15558">
                  <c:v>1.9982358856887452E-2</c:v>
                </c:pt>
                <c:pt idx="15559">
                  <c:v>2.8628351128492727E-2</c:v>
                </c:pt>
                <c:pt idx="15560">
                  <c:v>2.7341002199234386E-2</c:v>
                </c:pt>
                <c:pt idx="15561">
                  <c:v>1.5472074784592645E-2</c:v>
                </c:pt>
                <c:pt idx="15562">
                  <c:v>-3.7191893680991897E-4</c:v>
                </c:pt>
                <c:pt idx="15563">
                  <c:v>-1.4831736837746216E-2</c:v>
                </c:pt>
                <c:pt idx="15564">
                  <c:v>-2.3677280050290281E-2</c:v>
                </c:pt>
                <c:pt idx="15565">
                  <c:v>-2.464208934591619E-2</c:v>
                </c:pt>
                <c:pt idx="15566">
                  <c:v>-1.8742246404479589E-2</c:v>
                </c:pt>
                <c:pt idx="15567">
                  <c:v>-5.7886476859591507E-3</c:v>
                </c:pt>
                <c:pt idx="15568">
                  <c:v>9.0316495198283359E-3</c:v>
                </c:pt>
                <c:pt idx="15569">
                  <c:v>1.9095529310464369E-2</c:v>
                </c:pt>
                <c:pt idx="15570">
                  <c:v>2.1030239284454653E-2</c:v>
                </c:pt>
                <c:pt idx="15571">
                  <c:v>1.63492549649484E-2</c:v>
                </c:pt>
                <c:pt idx="15572">
                  <c:v>6.8940430642685339E-3</c:v>
                </c:pt>
                <c:pt idx="15573">
                  <c:v>-3.1887492756323011E-3</c:v>
                </c:pt>
                <c:pt idx="15574">
                  <c:v>-1.2597672161452621E-2</c:v>
                </c:pt>
                <c:pt idx="15575">
                  <c:v>-1.8123448892880444E-2</c:v>
                </c:pt>
                <c:pt idx="15576">
                  <c:v>-1.5451195776038439E-2</c:v>
                </c:pt>
                <c:pt idx="15577">
                  <c:v>-8.0195690112229764E-3</c:v>
                </c:pt>
                <c:pt idx="15578">
                  <c:v>2.3671710442110493E-3</c:v>
                </c:pt>
                <c:pt idx="15579">
                  <c:v>1.2709171752114197E-2</c:v>
                </c:pt>
                <c:pt idx="15580">
                  <c:v>1.9143490655357046E-2</c:v>
                </c:pt>
                <c:pt idx="15581">
                  <c:v>1.8220139194307684E-2</c:v>
                </c:pt>
                <c:pt idx="15582">
                  <c:v>1.0861012131900624E-2</c:v>
                </c:pt>
                <c:pt idx="15583">
                  <c:v>1.399525257257596E-4</c:v>
                </c:pt>
                <c:pt idx="15584">
                  <c:v>-9.8059057915418808E-3</c:v>
                </c:pt>
                <c:pt idx="15585">
                  <c:v>-1.6086985260584979E-2</c:v>
                </c:pt>
                <c:pt idx="15586">
                  <c:v>-1.7212501395859607E-2</c:v>
                </c:pt>
                <c:pt idx="15587">
                  <c:v>-1.1757377906835231E-2</c:v>
                </c:pt>
                <c:pt idx="15588">
                  <c:v>-2.385398966734995E-3</c:v>
                </c:pt>
                <c:pt idx="15589">
                  <c:v>9.1695896359211878E-3</c:v>
                </c:pt>
                <c:pt idx="15590">
                  <c:v>1.8057841811950401E-2</c:v>
                </c:pt>
                <c:pt idx="15591">
                  <c:v>2.2810870244464838E-2</c:v>
                </c:pt>
                <c:pt idx="15592">
                  <c:v>2.1617797005095789E-2</c:v>
                </c:pt>
                <c:pt idx="15593">
                  <c:v>1.4681492866162126E-2</c:v>
                </c:pt>
                <c:pt idx="15594">
                  <c:v>3.916204613491704E-3</c:v>
                </c:pt>
                <c:pt idx="15595">
                  <c:v>-8.7692180160374219E-3</c:v>
                </c:pt>
                <c:pt idx="15596">
                  <c:v>-1.8066715853505076E-2</c:v>
                </c:pt>
                <c:pt idx="15597">
                  <c:v>-2.120498257022066E-2</c:v>
                </c:pt>
                <c:pt idx="15598">
                  <c:v>-1.6179370607003897E-2</c:v>
                </c:pt>
                <c:pt idx="15599">
                  <c:v>-7.8770615834411126E-3</c:v>
                </c:pt>
                <c:pt idx="15600">
                  <c:v>2.5214256494687426E-3</c:v>
                </c:pt>
                <c:pt idx="15601">
                  <c:v>1.1764193743028978E-2</c:v>
                </c:pt>
                <c:pt idx="15602">
                  <c:v>1.8051249158293696E-2</c:v>
                </c:pt>
                <c:pt idx="15603">
                  <c:v>1.8150556785728831E-2</c:v>
                </c:pt>
                <c:pt idx="15604">
                  <c:v>1.3487938701031767E-2</c:v>
                </c:pt>
                <c:pt idx="15605">
                  <c:v>4.775676799087243E-3</c:v>
                </c:pt>
                <c:pt idx="15606">
                  <c:v>-3.0407357080368368E-3</c:v>
                </c:pt>
                <c:pt idx="15607">
                  <c:v>-1.0768666185762797E-2</c:v>
                </c:pt>
                <c:pt idx="15608">
                  <c:v>-1.4928591539066387E-2</c:v>
                </c:pt>
                <c:pt idx="15609">
                  <c:v>-1.4221170611774386E-2</c:v>
                </c:pt>
                <c:pt idx="15610">
                  <c:v>-8.7156334415803994E-3</c:v>
                </c:pt>
                <c:pt idx="15611">
                  <c:v>-2.0086801311985751E-3</c:v>
                </c:pt>
                <c:pt idx="15612">
                  <c:v>4.1306640476119483E-3</c:v>
                </c:pt>
                <c:pt idx="15613">
                  <c:v>8.9828966984609512E-3</c:v>
                </c:pt>
                <c:pt idx="15614">
                  <c:v>1.0776624782664293E-2</c:v>
                </c:pt>
                <c:pt idx="15615">
                  <c:v>1.0494945171491195E-2</c:v>
                </c:pt>
                <c:pt idx="15616">
                  <c:v>7.002021137035074E-3</c:v>
                </c:pt>
                <c:pt idx="15617">
                  <c:v>1.3337889903386867E-3</c:v>
                </c:pt>
                <c:pt idx="15618">
                  <c:v>-3.615194363061792E-3</c:v>
                </c:pt>
                <c:pt idx="15619">
                  <c:v>-7.8152160491096623E-3</c:v>
                </c:pt>
                <c:pt idx="15620">
                  <c:v>-1.1596887690672485E-2</c:v>
                </c:pt>
                <c:pt idx="15621">
                  <c:v>-1.0585049029108244E-2</c:v>
                </c:pt>
                <c:pt idx="15622">
                  <c:v>-7.162621851813402E-3</c:v>
                </c:pt>
                <c:pt idx="15623">
                  <c:v>-1.7421813304626405E-3</c:v>
                </c:pt>
                <c:pt idx="15624">
                  <c:v>5.2603807864631232E-3</c:v>
                </c:pt>
                <c:pt idx="15625">
                  <c:v>1.2198936841971708E-2</c:v>
                </c:pt>
                <c:pt idx="15626">
                  <c:v>1.6159289986187833E-2</c:v>
                </c:pt>
                <c:pt idx="15627">
                  <c:v>1.492378647229757E-2</c:v>
                </c:pt>
                <c:pt idx="15628">
                  <c:v>6.8725897984691225E-3</c:v>
                </c:pt>
                <c:pt idx="15629">
                  <c:v>-3.4325552993549578E-3</c:v>
                </c:pt>
                <c:pt idx="15630">
                  <c:v>-1.3426571871210618E-2</c:v>
                </c:pt>
                <c:pt idx="15631">
                  <c:v>-1.8457047022328015E-2</c:v>
                </c:pt>
                <c:pt idx="15632">
                  <c:v>-1.7241704893484321E-2</c:v>
                </c:pt>
                <c:pt idx="15633">
                  <c:v>-9.4509738476316555E-3</c:v>
                </c:pt>
                <c:pt idx="15634">
                  <c:v>3.0807024386361489E-3</c:v>
                </c:pt>
                <c:pt idx="15635">
                  <c:v>1.4600075420210469E-2</c:v>
                </c:pt>
                <c:pt idx="15636">
                  <c:v>2.1805992049790324E-2</c:v>
                </c:pt>
                <c:pt idx="15637">
                  <c:v>2.2683490762940441E-2</c:v>
                </c:pt>
                <c:pt idx="15638">
                  <c:v>1.7378175502089026E-2</c:v>
                </c:pt>
                <c:pt idx="15639">
                  <c:v>5.6901944480897224E-3</c:v>
                </c:pt>
                <c:pt idx="15640">
                  <c:v>-8.5491374681447782E-3</c:v>
                </c:pt>
                <c:pt idx="15641">
                  <c:v>-2.241750940365831E-2</c:v>
                </c:pt>
                <c:pt idx="15642">
                  <c:v>-2.8771841888608561E-2</c:v>
                </c:pt>
                <c:pt idx="15643">
                  <c:v>-2.5673305386235259E-2</c:v>
                </c:pt>
                <c:pt idx="15644">
                  <c:v>-1.2384386921519917E-2</c:v>
                </c:pt>
                <c:pt idx="15645">
                  <c:v>5.9283969547302877E-3</c:v>
                </c:pt>
                <c:pt idx="15646">
                  <c:v>2.1908846175221878E-2</c:v>
                </c:pt>
                <c:pt idx="15647">
                  <c:v>3.0650470375735095E-2</c:v>
                </c:pt>
                <c:pt idx="15648">
                  <c:v>3.025408569392719E-2</c:v>
                </c:pt>
                <c:pt idx="15649">
                  <c:v>2.1010449920669947E-2</c:v>
                </c:pt>
                <c:pt idx="15650">
                  <c:v>4.1704807491010545E-3</c:v>
                </c:pt>
                <c:pt idx="15651">
                  <c:v>-1.5211375004070665E-2</c:v>
                </c:pt>
                <c:pt idx="15652">
                  <c:v>-3.0253079027814725E-2</c:v>
                </c:pt>
                <c:pt idx="15653">
                  <c:v>-3.5715588051658288E-2</c:v>
                </c:pt>
                <c:pt idx="15654">
                  <c:v>-2.7985665746562235E-2</c:v>
                </c:pt>
                <c:pt idx="15655">
                  <c:v>-1.0763556406297468E-2</c:v>
                </c:pt>
                <c:pt idx="15656">
                  <c:v>1.0385981046617062E-2</c:v>
                </c:pt>
                <c:pt idx="15657">
                  <c:v>2.9552034176504136E-2</c:v>
                </c:pt>
                <c:pt idx="15658">
                  <c:v>3.932581821947604E-2</c:v>
                </c:pt>
                <c:pt idx="15659">
                  <c:v>3.451067884535966E-2</c:v>
                </c:pt>
                <c:pt idx="15660">
                  <c:v>1.8131964621519003E-2</c:v>
                </c:pt>
                <c:pt idx="15661">
                  <c:v>-4.5145106188847761E-3</c:v>
                </c:pt>
                <c:pt idx="15662">
                  <c:v>-2.5864742943437703E-2</c:v>
                </c:pt>
                <c:pt idx="15663">
                  <c:v>-3.7392405316989293E-2</c:v>
                </c:pt>
                <c:pt idx="15664">
                  <c:v>-3.641421177066681E-2</c:v>
                </c:pt>
                <c:pt idx="15665">
                  <c:v>-2.1844569030918352E-2</c:v>
                </c:pt>
                <c:pt idx="15666">
                  <c:v>1.8766091606494542E-3</c:v>
                </c:pt>
                <c:pt idx="15667">
                  <c:v>2.5245270085667588E-2</c:v>
                </c:pt>
                <c:pt idx="15668">
                  <c:v>4.0511552888815257E-2</c:v>
                </c:pt>
                <c:pt idx="15669">
                  <c:v>4.1397133384875627E-2</c:v>
                </c:pt>
                <c:pt idx="15670">
                  <c:v>2.7571863709942513E-2</c:v>
                </c:pt>
                <c:pt idx="15671">
                  <c:v>4.3933420240026937E-3</c:v>
                </c:pt>
                <c:pt idx="15672">
                  <c:v>-1.9606102110856085E-2</c:v>
                </c:pt>
                <c:pt idx="15673">
                  <c:v>-3.8727520597503735E-2</c:v>
                </c:pt>
                <c:pt idx="15674">
                  <c:v>-4.3363656070793781E-2</c:v>
                </c:pt>
                <c:pt idx="15675">
                  <c:v>-3.15139920586208E-2</c:v>
                </c:pt>
                <c:pt idx="15676">
                  <c:v>-7.7068608937363448E-3</c:v>
                </c:pt>
                <c:pt idx="15677">
                  <c:v>1.7835195690182382E-2</c:v>
                </c:pt>
                <c:pt idx="15678">
                  <c:v>3.7050620191098865E-2</c:v>
                </c:pt>
                <c:pt idx="15679">
                  <c:v>4.4267545026164958E-2</c:v>
                </c:pt>
                <c:pt idx="15680">
                  <c:v>3.6587874611314165E-2</c:v>
                </c:pt>
                <c:pt idx="15681">
                  <c:v>1.7913489425604414E-2</c:v>
                </c:pt>
                <c:pt idx="15682">
                  <c:v>-6.9348783619626198E-3</c:v>
                </c:pt>
                <c:pt idx="15683">
                  <c:v>-3.1424387283049589E-2</c:v>
                </c:pt>
                <c:pt idx="15684">
                  <c:v>-4.4344015744975748E-2</c:v>
                </c:pt>
                <c:pt idx="15685">
                  <c:v>-4.1208038125158303E-2</c:v>
                </c:pt>
                <c:pt idx="15686">
                  <c:v>-2.2638502780209627E-2</c:v>
                </c:pt>
                <c:pt idx="15687">
                  <c:v>5.0235287038168912E-3</c:v>
                </c:pt>
                <c:pt idx="15688">
                  <c:v>3.0309859065907409E-2</c:v>
                </c:pt>
                <c:pt idx="15689">
                  <c:v>4.2458681741313876E-2</c:v>
                </c:pt>
                <c:pt idx="15690">
                  <c:v>4.0164864890217263E-2</c:v>
                </c:pt>
                <c:pt idx="15691">
                  <c:v>2.3932939223000448E-2</c:v>
                </c:pt>
                <c:pt idx="15692">
                  <c:v>-9.7352415030414795E-4</c:v>
                </c:pt>
                <c:pt idx="15693">
                  <c:v>-2.5025942951117462E-2</c:v>
                </c:pt>
                <c:pt idx="15694">
                  <c:v>-3.9963174212036698E-2</c:v>
                </c:pt>
                <c:pt idx="15695">
                  <c:v>-4.0219149707528407E-2</c:v>
                </c:pt>
                <c:pt idx="15696">
                  <c:v>-2.7278584104142176E-2</c:v>
                </c:pt>
                <c:pt idx="15697">
                  <c:v>-3.8205744204168101E-3</c:v>
                </c:pt>
                <c:pt idx="15698">
                  <c:v>1.9098586560440133E-2</c:v>
                </c:pt>
                <c:pt idx="15699">
                  <c:v>3.4503371482940748E-2</c:v>
                </c:pt>
                <c:pt idx="15700">
                  <c:v>3.8785527161809587E-2</c:v>
                </c:pt>
                <c:pt idx="15701">
                  <c:v>2.934292834534627E-2</c:v>
                </c:pt>
                <c:pt idx="15702">
                  <c:v>1.0098284839194694E-2</c:v>
                </c:pt>
                <c:pt idx="15703">
                  <c:v>-1.1749638102974962E-2</c:v>
                </c:pt>
                <c:pt idx="15704">
                  <c:v>-3.1035607945860761E-2</c:v>
                </c:pt>
                <c:pt idx="15705">
                  <c:v>-3.9674347549580914E-2</c:v>
                </c:pt>
                <c:pt idx="15706">
                  <c:v>-3.5566618650097213E-2</c:v>
                </c:pt>
                <c:pt idx="15707">
                  <c:v>-1.831191504643279E-2</c:v>
                </c:pt>
                <c:pt idx="15708">
                  <c:v>6.3994451494842905E-3</c:v>
                </c:pt>
                <c:pt idx="15709">
                  <c:v>2.7913006635013182E-2</c:v>
                </c:pt>
                <c:pt idx="15710">
                  <c:v>3.8828859918202709E-2</c:v>
                </c:pt>
                <c:pt idx="15711">
                  <c:v>3.5898785851953136E-2</c:v>
                </c:pt>
                <c:pt idx="15712">
                  <c:v>1.9616434838414559E-2</c:v>
                </c:pt>
                <c:pt idx="15713">
                  <c:v>-1.6310384137762214E-3</c:v>
                </c:pt>
                <c:pt idx="15714">
                  <c:v>-2.3480569294694796E-2</c:v>
                </c:pt>
                <c:pt idx="15715">
                  <c:v>-3.7894441869970638E-2</c:v>
                </c:pt>
                <c:pt idx="15716">
                  <c:v>-3.8745019301975707E-2</c:v>
                </c:pt>
                <c:pt idx="15717">
                  <c:v>-2.6428627352487119E-2</c:v>
                </c:pt>
                <c:pt idx="15718">
                  <c:v>-4.9987233825745008E-3</c:v>
                </c:pt>
                <c:pt idx="15719">
                  <c:v>1.6628586539564078E-2</c:v>
                </c:pt>
                <c:pt idx="15720">
                  <c:v>3.3460093918002913E-2</c:v>
                </c:pt>
                <c:pt idx="15721">
                  <c:v>3.682798228012106E-2</c:v>
                </c:pt>
                <c:pt idx="15722">
                  <c:v>2.7104215688497739E-2</c:v>
                </c:pt>
                <c:pt idx="15723">
                  <c:v>8.4384522236832724E-3</c:v>
                </c:pt>
                <c:pt idx="15724">
                  <c:v>-1.2170242374482228E-2</c:v>
                </c:pt>
                <c:pt idx="15725">
                  <c:v>-2.6605013778180388E-2</c:v>
                </c:pt>
                <c:pt idx="15726">
                  <c:v>-3.0767657527921859E-2</c:v>
                </c:pt>
                <c:pt idx="15727">
                  <c:v>-2.5324940271163655E-2</c:v>
                </c:pt>
                <c:pt idx="15728">
                  <c:v>-1.0441284946179559E-2</c:v>
                </c:pt>
                <c:pt idx="15729">
                  <c:v>7.2869948797584932E-3</c:v>
                </c:pt>
                <c:pt idx="15730">
                  <c:v>2.2814721735021793E-2</c:v>
                </c:pt>
                <c:pt idx="15731">
                  <c:v>2.8904608757643158E-2</c:v>
                </c:pt>
                <c:pt idx="15732">
                  <c:v>2.2575303437743763E-2</c:v>
                </c:pt>
                <c:pt idx="15733">
                  <c:v>7.5743542261033567E-3</c:v>
                </c:pt>
                <c:pt idx="15734">
                  <c:v>-1.0613230096315287E-2</c:v>
                </c:pt>
                <c:pt idx="15735">
                  <c:v>-2.4569570134081387E-2</c:v>
                </c:pt>
                <c:pt idx="15736">
                  <c:v>-3.079459683323205E-2</c:v>
                </c:pt>
                <c:pt idx="15737">
                  <c:v>-2.7819582705483813E-2</c:v>
                </c:pt>
                <c:pt idx="15738">
                  <c:v>-1.3577792689395336E-2</c:v>
                </c:pt>
                <c:pt idx="15739">
                  <c:v>4.4456158292802582E-3</c:v>
                </c:pt>
                <c:pt idx="15740">
                  <c:v>2.0439576340105861E-2</c:v>
                </c:pt>
                <c:pt idx="15741">
                  <c:v>2.693259920510466E-2</c:v>
                </c:pt>
                <c:pt idx="15742">
                  <c:v>2.4380388561411594E-2</c:v>
                </c:pt>
                <c:pt idx="15743">
                  <c:v>1.3351495083030051E-2</c:v>
                </c:pt>
                <c:pt idx="15744">
                  <c:v>-1.1147912251202163E-3</c:v>
                </c:pt>
                <c:pt idx="15745">
                  <c:v>-1.4971647562341006E-2</c:v>
                </c:pt>
                <c:pt idx="15746">
                  <c:v>-2.3313986370925726E-2</c:v>
                </c:pt>
                <c:pt idx="15747">
                  <c:v>-2.3202504511966315E-2</c:v>
                </c:pt>
                <c:pt idx="15748">
                  <c:v>-1.5486486945305347E-2</c:v>
                </c:pt>
                <c:pt idx="15749">
                  <c:v>-2.6598438849348314E-3</c:v>
                </c:pt>
                <c:pt idx="15750">
                  <c:v>9.2625628044623112E-3</c:v>
                </c:pt>
                <c:pt idx="15751">
                  <c:v>1.9164753832045241E-2</c:v>
                </c:pt>
                <c:pt idx="15752">
                  <c:v>2.1409305662143885E-2</c:v>
                </c:pt>
                <c:pt idx="15753">
                  <c:v>1.4314353511875894E-2</c:v>
                </c:pt>
                <c:pt idx="15754">
                  <c:v>1.6536006657223254E-3</c:v>
                </c:pt>
                <c:pt idx="15755">
                  <c:v>-9.6245946517045464E-3</c:v>
                </c:pt>
                <c:pt idx="15756">
                  <c:v>-1.6242733854182134E-2</c:v>
                </c:pt>
                <c:pt idx="15757">
                  <c:v>-1.6347005514273885E-2</c:v>
                </c:pt>
                <c:pt idx="15758">
                  <c:v>-9.8968137816798953E-3</c:v>
                </c:pt>
                <c:pt idx="15759">
                  <c:v>-1.8640813559506072E-3</c:v>
                </c:pt>
                <c:pt idx="15760">
                  <c:v>5.9223157307812906E-3</c:v>
                </c:pt>
                <c:pt idx="15761">
                  <c:v>9.4411167698928294E-3</c:v>
                </c:pt>
                <c:pt idx="15762">
                  <c:v>7.6083617885785663E-3</c:v>
                </c:pt>
                <c:pt idx="15763">
                  <c:v>4.7423636411040018E-3</c:v>
                </c:pt>
                <c:pt idx="15764">
                  <c:v>4.4613383983167104E-4</c:v>
                </c:pt>
                <c:pt idx="15765">
                  <c:v>-3.310800589952922E-3</c:v>
                </c:pt>
                <c:pt idx="15766">
                  <c:v>-4.709444323941661E-3</c:v>
                </c:pt>
                <c:pt idx="15767">
                  <c:v>-4.8646694993567871E-3</c:v>
                </c:pt>
                <c:pt idx="15768">
                  <c:v>-1.4080017687331944E-3</c:v>
                </c:pt>
                <c:pt idx="15769">
                  <c:v>1.6459022277238845E-3</c:v>
                </c:pt>
                <c:pt idx="15770">
                  <c:v>5.494644788697059E-3</c:v>
                </c:pt>
                <c:pt idx="15771">
                  <c:v>6.9658534342264622E-3</c:v>
                </c:pt>
                <c:pt idx="15772">
                  <c:v>5.8171743231245276E-3</c:v>
                </c:pt>
                <c:pt idx="15773">
                  <c:v>1.5578526866937734E-3</c:v>
                </c:pt>
                <c:pt idx="15774">
                  <c:v>-4.033055948576318E-3</c:v>
                </c:pt>
                <c:pt idx="15775">
                  <c:v>-8.2102306370112326E-3</c:v>
                </c:pt>
                <c:pt idx="15776">
                  <c:v>-9.9543869638806185E-3</c:v>
                </c:pt>
                <c:pt idx="15777">
                  <c:v>-6.2641115518920435E-3</c:v>
                </c:pt>
                <c:pt idx="15778">
                  <c:v>5.0256436405205784E-5</c:v>
                </c:pt>
                <c:pt idx="15779">
                  <c:v>7.2536198528792006E-3</c:v>
                </c:pt>
                <c:pt idx="15780">
                  <c:v>1.1212600004759756E-2</c:v>
                </c:pt>
                <c:pt idx="15781">
                  <c:v>1.1479879417791524E-2</c:v>
                </c:pt>
                <c:pt idx="15782">
                  <c:v>7.5852985294733088E-3</c:v>
                </c:pt>
                <c:pt idx="15783">
                  <c:v>-8.8840592350004926E-5</c:v>
                </c:pt>
                <c:pt idx="15784">
                  <c:v>-7.1841588244940238E-3</c:v>
                </c:pt>
                <c:pt idx="15785">
                  <c:v>-1.2475451112316642E-2</c:v>
                </c:pt>
                <c:pt idx="15786">
                  <c:v>-1.2825281045951679E-2</c:v>
                </c:pt>
                <c:pt idx="15787">
                  <c:v>-8.2828212257861772E-3</c:v>
                </c:pt>
                <c:pt idx="15788">
                  <c:v>-5.6480380347307562E-4</c:v>
                </c:pt>
                <c:pt idx="15789">
                  <c:v>5.4387042645396896E-3</c:v>
                </c:pt>
                <c:pt idx="15790">
                  <c:v>9.0278582539540346E-3</c:v>
                </c:pt>
                <c:pt idx="15791">
                  <c:v>7.6843495377682362E-3</c:v>
                </c:pt>
                <c:pt idx="15792">
                  <c:v>2.8015632261408781E-3</c:v>
                </c:pt>
                <c:pt idx="15793">
                  <c:v>-3.8539471299613385E-3</c:v>
                </c:pt>
                <c:pt idx="15794">
                  <c:v>-9.2805113604552854E-3</c:v>
                </c:pt>
                <c:pt idx="15795">
                  <c:v>-9.4663609861735127E-3</c:v>
                </c:pt>
                <c:pt idx="15796">
                  <c:v>-6.8151079602549467E-3</c:v>
                </c:pt>
                <c:pt idx="15797">
                  <c:v>-6.7262796637824443E-4</c:v>
                </c:pt>
                <c:pt idx="15798">
                  <c:v>6.1745407867185229E-3</c:v>
                </c:pt>
                <c:pt idx="15799">
                  <c:v>1.248066038890158E-2</c:v>
                </c:pt>
                <c:pt idx="15800">
                  <c:v>1.409725619294235E-2</c:v>
                </c:pt>
                <c:pt idx="15801">
                  <c:v>8.6591439098975768E-3</c:v>
                </c:pt>
                <c:pt idx="15802">
                  <c:v>-1.3707829161341389E-3</c:v>
                </c:pt>
                <c:pt idx="15803">
                  <c:v>-1.3524205095039153E-2</c:v>
                </c:pt>
                <c:pt idx="15804">
                  <c:v>-2.205812256117368E-2</c:v>
                </c:pt>
                <c:pt idx="15805">
                  <c:v>-2.2574008644004717E-2</c:v>
                </c:pt>
                <c:pt idx="15806">
                  <c:v>-1.3316058825999613E-2</c:v>
                </c:pt>
                <c:pt idx="15807">
                  <c:v>4.4863648091359495E-4</c:v>
                </c:pt>
                <c:pt idx="15808">
                  <c:v>1.4016161920461987E-2</c:v>
                </c:pt>
                <c:pt idx="15809">
                  <c:v>2.3025714994601487E-2</c:v>
                </c:pt>
                <c:pt idx="15810">
                  <c:v>2.2917079896992071E-2</c:v>
                </c:pt>
                <c:pt idx="15811">
                  <c:v>1.5277611788551184E-2</c:v>
                </c:pt>
                <c:pt idx="15812">
                  <c:v>1.4039521082065836E-3</c:v>
                </c:pt>
                <c:pt idx="15813">
                  <c:v>-1.175497442074642E-2</c:v>
                </c:pt>
                <c:pt idx="15814">
                  <c:v>-2.1516179834219641E-2</c:v>
                </c:pt>
                <c:pt idx="15815">
                  <c:v>-2.4650843783522971E-2</c:v>
                </c:pt>
                <c:pt idx="15816">
                  <c:v>-1.7593028603401884E-2</c:v>
                </c:pt>
                <c:pt idx="15817">
                  <c:v>-4.5916069554933492E-3</c:v>
                </c:pt>
                <c:pt idx="15818">
                  <c:v>1.1749431619489306E-2</c:v>
                </c:pt>
                <c:pt idx="15819">
                  <c:v>2.3718234667155873E-2</c:v>
                </c:pt>
                <c:pt idx="15820">
                  <c:v>2.7064563894998388E-2</c:v>
                </c:pt>
                <c:pt idx="15821">
                  <c:v>2.1149434483169832E-2</c:v>
                </c:pt>
                <c:pt idx="15822">
                  <c:v>7.5708223660886148E-3</c:v>
                </c:pt>
                <c:pt idx="15823">
                  <c:v>-7.8686777892013112E-3</c:v>
                </c:pt>
                <c:pt idx="15824">
                  <c:v>-2.0219956044815416E-2</c:v>
                </c:pt>
                <c:pt idx="15825">
                  <c:v>-2.5251988740648833E-2</c:v>
                </c:pt>
                <c:pt idx="15826">
                  <c:v>-2.018783480337585E-2</c:v>
                </c:pt>
                <c:pt idx="15827">
                  <c:v>-6.3693306395845289E-3</c:v>
                </c:pt>
                <c:pt idx="15828">
                  <c:v>1.0061113634595047E-2</c:v>
                </c:pt>
                <c:pt idx="15829">
                  <c:v>2.1811771510911852E-2</c:v>
                </c:pt>
                <c:pt idx="15830">
                  <c:v>2.4150476094461307E-2</c:v>
                </c:pt>
                <c:pt idx="15831">
                  <c:v>1.5728626834543652E-2</c:v>
                </c:pt>
                <c:pt idx="15832">
                  <c:v>1.2475310219320101E-3</c:v>
                </c:pt>
                <c:pt idx="15833">
                  <c:v>-1.4151574563011056E-2</c:v>
                </c:pt>
                <c:pt idx="15834">
                  <c:v>-2.3553163532943081E-2</c:v>
                </c:pt>
                <c:pt idx="15835">
                  <c:v>-2.5757194059861661E-2</c:v>
                </c:pt>
                <c:pt idx="15836">
                  <c:v>-1.8709905539658962E-2</c:v>
                </c:pt>
                <c:pt idx="15837">
                  <c:v>-4.0837010121905094E-3</c:v>
                </c:pt>
                <c:pt idx="15838">
                  <c:v>1.2967526084446304E-2</c:v>
                </c:pt>
                <c:pt idx="15839">
                  <c:v>2.5489657476984312E-2</c:v>
                </c:pt>
                <c:pt idx="15840">
                  <c:v>3.0073130771136984E-2</c:v>
                </c:pt>
                <c:pt idx="15841">
                  <c:v>2.2866823679666162E-2</c:v>
                </c:pt>
                <c:pt idx="15842">
                  <c:v>6.4600296245286458E-3</c:v>
                </c:pt>
                <c:pt idx="15843">
                  <c:v>-1.4196485929554952E-2</c:v>
                </c:pt>
                <c:pt idx="15844">
                  <c:v>-2.9842052219387117E-2</c:v>
                </c:pt>
                <c:pt idx="15845">
                  <c:v>-3.6427194619944626E-2</c:v>
                </c:pt>
                <c:pt idx="15846">
                  <c:v>-3.0315588298398234E-2</c:v>
                </c:pt>
                <c:pt idx="15847">
                  <c:v>-1.2692361910054628E-2</c:v>
                </c:pt>
                <c:pt idx="15848">
                  <c:v>9.1108397834514382E-3</c:v>
                </c:pt>
                <c:pt idx="15849">
                  <c:v>2.7077486281737909E-2</c:v>
                </c:pt>
                <c:pt idx="15850">
                  <c:v>3.6493680694493616E-2</c:v>
                </c:pt>
                <c:pt idx="15851">
                  <c:v>3.2017388286753462E-2</c:v>
                </c:pt>
                <c:pt idx="15852">
                  <c:v>1.6904678488293603E-2</c:v>
                </c:pt>
                <c:pt idx="15853">
                  <c:v>-5.2525274750372733E-3</c:v>
                </c:pt>
                <c:pt idx="15854">
                  <c:v>-2.5496110463142804E-2</c:v>
                </c:pt>
                <c:pt idx="15855">
                  <c:v>-3.652649639920863E-2</c:v>
                </c:pt>
                <c:pt idx="15856">
                  <c:v>-3.2736829196267178E-2</c:v>
                </c:pt>
                <c:pt idx="15857">
                  <c:v>-1.6260991659910039E-2</c:v>
                </c:pt>
                <c:pt idx="15858">
                  <c:v>7.1695821164160754E-3</c:v>
                </c:pt>
                <c:pt idx="15859">
                  <c:v>2.7881514141296783E-2</c:v>
                </c:pt>
                <c:pt idx="15860">
                  <c:v>4.0502127063723289E-2</c:v>
                </c:pt>
                <c:pt idx="15861">
                  <c:v>3.9474500312671856E-2</c:v>
                </c:pt>
                <c:pt idx="15862">
                  <c:v>2.4003376829387881E-2</c:v>
                </c:pt>
                <c:pt idx="15863">
                  <c:v>1.3851222697699848E-4</c:v>
                </c:pt>
                <c:pt idx="15864">
                  <c:v>-2.6451914024413572E-2</c:v>
                </c:pt>
                <c:pt idx="15865">
                  <c:v>-4.3292798911232867E-2</c:v>
                </c:pt>
                <c:pt idx="15866">
                  <c:v>-4.3875741637914197E-2</c:v>
                </c:pt>
                <c:pt idx="15867">
                  <c:v>-3.0007895720419533E-2</c:v>
                </c:pt>
                <c:pt idx="15868">
                  <c:v>-3.7272875580633795E-3</c:v>
                </c:pt>
                <c:pt idx="15869">
                  <c:v>2.4065813299343788E-2</c:v>
                </c:pt>
                <c:pt idx="15870">
                  <c:v>4.2226236940952601E-2</c:v>
                </c:pt>
                <c:pt idx="15871">
                  <c:v>4.4858775012783167E-2</c:v>
                </c:pt>
                <c:pt idx="15872">
                  <c:v>3.2913013626935349E-2</c:v>
                </c:pt>
                <c:pt idx="15873">
                  <c:v>9.0200660689434102E-3</c:v>
                </c:pt>
                <c:pt idx="15874">
                  <c:v>-1.886521738668695E-2</c:v>
                </c:pt>
                <c:pt idx="15875">
                  <c:v>-4.1168177794972824E-2</c:v>
                </c:pt>
                <c:pt idx="15876">
                  <c:v>-4.8091967382552593E-2</c:v>
                </c:pt>
                <c:pt idx="15877">
                  <c:v>-3.7208618282075549E-2</c:v>
                </c:pt>
                <c:pt idx="15878">
                  <c:v>-1.3271619450557146E-2</c:v>
                </c:pt>
                <c:pt idx="15879">
                  <c:v>1.5630334291281182E-2</c:v>
                </c:pt>
                <c:pt idx="15880">
                  <c:v>3.8020725891763738E-2</c:v>
                </c:pt>
                <c:pt idx="15881">
                  <c:v>4.765333162480101E-2</c:v>
                </c:pt>
                <c:pt idx="15882">
                  <c:v>3.8509973202056215E-2</c:v>
                </c:pt>
                <c:pt idx="15883">
                  <c:v>1.561033747426906E-2</c:v>
                </c:pt>
                <c:pt idx="15884">
                  <c:v>-1.1963092185751631E-2</c:v>
                </c:pt>
                <c:pt idx="15885">
                  <c:v>-3.6432341468684327E-2</c:v>
                </c:pt>
                <c:pt idx="15886">
                  <c:v>-4.606284531394457E-2</c:v>
                </c:pt>
                <c:pt idx="15887">
                  <c:v>-3.8322579523577129E-2</c:v>
                </c:pt>
                <c:pt idx="15888">
                  <c:v>-1.6579888990258914E-2</c:v>
                </c:pt>
                <c:pt idx="15889">
                  <c:v>1.3177334379142806E-2</c:v>
                </c:pt>
                <c:pt idx="15890">
                  <c:v>3.8726946398159136E-2</c:v>
                </c:pt>
                <c:pt idx="15891">
                  <c:v>5.1247573474039465E-2</c:v>
                </c:pt>
                <c:pt idx="15892">
                  <c:v>4.5686597353569253E-2</c:v>
                </c:pt>
                <c:pt idx="15893">
                  <c:v>2.2567658682410022E-2</c:v>
                </c:pt>
                <c:pt idx="15894">
                  <c:v>-8.8759739182262074E-3</c:v>
                </c:pt>
                <c:pt idx="15895">
                  <c:v>-3.8863453973831584E-2</c:v>
                </c:pt>
                <c:pt idx="15896">
                  <c:v>-5.5648730438617712E-2</c:v>
                </c:pt>
                <c:pt idx="15897">
                  <c:v>-5.2926358936436824E-2</c:v>
                </c:pt>
                <c:pt idx="15898">
                  <c:v>-3.2496807743327312E-2</c:v>
                </c:pt>
                <c:pt idx="15899">
                  <c:v>-2.6453471426930627E-4</c:v>
                </c:pt>
                <c:pt idx="15900">
                  <c:v>3.1851629936382138E-2</c:v>
                </c:pt>
                <c:pt idx="15901">
                  <c:v>5.1651366286283612E-2</c:v>
                </c:pt>
                <c:pt idx="15902">
                  <c:v>5.3110067220658898E-2</c:v>
                </c:pt>
                <c:pt idx="15903">
                  <c:v>3.5349941655861646E-2</c:v>
                </c:pt>
                <c:pt idx="15904">
                  <c:v>5.8523900668141851E-3</c:v>
                </c:pt>
                <c:pt idx="15905">
                  <c:v>-2.4736456036904969E-2</c:v>
                </c:pt>
                <c:pt idx="15906">
                  <c:v>-4.6829516226149108E-2</c:v>
                </c:pt>
                <c:pt idx="15907">
                  <c:v>-5.1928108912027995E-2</c:v>
                </c:pt>
                <c:pt idx="15908">
                  <c:v>-3.8071265312727982E-2</c:v>
                </c:pt>
                <c:pt idx="15909">
                  <c:v>-1.1890759502968085E-2</c:v>
                </c:pt>
                <c:pt idx="15910">
                  <c:v>1.8586865194336544E-2</c:v>
                </c:pt>
                <c:pt idx="15911">
                  <c:v>4.2697077424284066E-2</c:v>
                </c:pt>
                <c:pt idx="15912">
                  <c:v>5.1152566291590533E-2</c:v>
                </c:pt>
                <c:pt idx="15913">
                  <c:v>4.2760046616460101E-2</c:v>
                </c:pt>
                <c:pt idx="15914">
                  <c:v>2.0143360456584679E-2</c:v>
                </c:pt>
                <c:pt idx="15915">
                  <c:v>-7.4891324782051369E-3</c:v>
                </c:pt>
                <c:pt idx="15916">
                  <c:v>-3.1613520592093221E-2</c:v>
                </c:pt>
                <c:pt idx="15917">
                  <c:v>-4.4118406462347722E-2</c:v>
                </c:pt>
                <c:pt idx="15918">
                  <c:v>-4.02647445094425E-2</c:v>
                </c:pt>
                <c:pt idx="15919">
                  <c:v>-2.3050176592854025E-2</c:v>
                </c:pt>
                <c:pt idx="15920">
                  <c:v>1.692114058208633E-3</c:v>
                </c:pt>
                <c:pt idx="15921">
                  <c:v>2.5793744034155672E-2</c:v>
                </c:pt>
                <c:pt idx="15922">
                  <c:v>3.9544487527094808E-2</c:v>
                </c:pt>
                <c:pt idx="15923">
                  <c:v>3.8184458386537529E-2</c:v>
                </c:pt>
                <c:pt idx="15924">
                  <c:v>2.1892028054748585E-2</c:v>
                </c:pt>
                <c:pt idx="15925">
                  <c:v>-1.6476451610514819E-3</c:v>
                </c:pt>
                <c:pt idx="15926">
                  <c:v>-2.6361983787130623E-2</c:v>
                </c:pt>
                <c:pt idx="15927">
                  <c:v>-4.2684283536055335E-2</c:v>
                </c:pt>
                <c:pt idx="15928">
                  <c:v>-4.358354786837676E-2</c:v>
                </c:pt>
                <c:pt idx="15929">
                  <c:v>-2.9660880761948595E-2</c:v>
                </c:pt>
                <c:pt idx="15930">
                  <c:v>-7.3352094654528365E-3</c:v>
                </c:pt>
                <c:pt idx="15931">
                  <c:v>1.551780527978407E-2</c:v>
                </c:pt>
                <c:pt idx="15932">
                  <c:v>3.3785117828377079E-2</c:v>
                </c:pt>
                <c:pt idx="15933">
                  <c:v>3.8025465439668393E-2</c:v>
                </c:pt>
                <c:pt idx="15934">
                  <c:v>2.8524577192554881E-2</c:v>
                </c:pt>
                <c:pt idx="15935">
                  <c:v>7.6225824443178786E-3</c:v>
                </c:pt>
                <c:pt idx="15936">
                  <c:v>-1.5745550319915747E-2</c:v>
                </c:pt>
                <c:pt idx="15937">
                  <c:v>-3.3387753311419265E-2</c:v>
                </c:pt>
                <c:pt idx="15938">
                  <c:v>-3.7312947857421459E-2</c:v>
                </c:pt>
                <c:pt idx="15939">
                  <c:v>-2.5498130105910271E-2</c:v>
                </c:pt>
                <c:pt idx="15940">
                  <c:v>-6.2321846113463164E-3</c:v>
                </c:pt>
                <c:pt idx="15941">
                  <c:v>1.4835356554974047E-2</c:v>
                </c:pt>
                <c:pt idx="15942">
                  <c:v>3.0889564578125639E-2</c:v>
                </c:pt>
                <c:pt idx="15943">
                  <c:v>3.6387537049756918E-2</c:v>
                </c:pt>
                <c:pt idx="15944">
                  <c:v>2.7122819788192573E-2</c:v>
                </c:pt>
                <c:pt idx="15945">
                  <c:v>1.0248538682436824E-2</c:v>
                </c:pt>
                <c:pt idx="15946">
                  <c:v>-1.0277177634521437E-2</c:v>
                </c:pt>
                <c:pt idx="15947">
                  <c:v>-2.6661465402010216E-2</c:v>
                </c:pt>
                <c:pt idx="15948">
                  <c:v>-3.3584168656851501E-2</c:v>
                </c:pt>
                <c:pt idx="15949">
                  <c:v>-2.9102412249262705E-2</c:v>
                </c:pt>
                <c:pt idx="15950">
                  <c:v>-1.5722679239523106E-2</c:v>
                </c:pt>
                <c:pt idx="15951">
                  <c:v>4.53454376767232E-4</c:v>
                </c:pt>
                <c:pt idx="15952">
                  <c:v>1.6002385103440906E-2</c:v>
                </c:pt>
                <c:pt idx="15953">
                  <c:v>2.6719381238281461E-2</c:v>
                </c:pt>
                <c:pt idx="15954">
                  <c:v>2.7374440551049012E-2</c:v>
                </c:pt>
                <c:pt idx="15955">
                  <c:v>1.696606000422771E-2</c:v>
                </c:pt>
                <c:pt idx="15956">
                  <c:v>1.7967428999433807E-3</c:v>
                </c:pt>
                <c:pt idx="15957">
                  <c:v>-1.2284103638295577E-2</c:v>
                </c:pt>
                <c:pt idx="15958">
                  <c:v>-2.0776358039788053E-2</c:v>
                </c:pt>
                <c:pt idx="15959">
                  <c:v>-2.1274453209394813E-2</c:v>
                </c:pt>
                <c:pt idx="15960">
                  <c:v>-1.3412682604564666E-2</c:v>
                </c:pt>
                <c:pt idx="15961">
                  <c:v>-8.0925363831153699E-4</c:v>
                </c:pt>
                <c:pt idx="15962">
                  <c:v>1.1623934831762094E-2</c:v>
                </c:pt>
                <c:pt idx="15963">
                  <c:v>1.654556290862691E-2</c:v>
                </c:pt>
                <c:pt idx="15964">
                  <c:v>1.6236609562136847E-2</c:v>
                </c:pt>
                <c:pt idx="15965">
                  <c:v>8.2887190104480937E-3</c:v>
                </c:pt>
                <c:pt idx="15966">
                  <c:v>-2.63691016902871E-3</c:v>
                </c:pt>
                <c:pt idx="15967">
                  <c:v>-1.0248407511624877E-2</c:v>
                </c:pt>
                <c:pt idx="15968">
                  <c:v>-1.2276729457301868E-2</c:v>
                </c:pt>
                <c:pt idx="15969">
                  <c:v>-8.7042417374907904E-3</c:v>
                </c:pt>
                <c:pt idx="15970">
                  <c:v>-1.4248922505943843E-3</c:v>
                </c:pt>
                <c:pt idx="15971">
                  <c:v>6.1967821407809109E-3</c:v>
                </c:pt>
                <c:pt idx="15972">
                  <c:v>1.0165640943379912E-2</c:v>
                </c:pt>
                <c:pt idx="15973">
                  <c:v>7.4009810532142881E-3</c:v>
                </c:pt>
                <c:pt idx="15974">
                  <c:v>6.8251748645198557E-4</c:v>
                </c:pt>
                <c:pt idx="15975">
                  <c:v>-7.9682438122429915E-3</c:v>
                </c:pt>
                <c:pt idx="15976">
                  <c:v>-1.3849593617187158E-2</c:v>
                </c:pt>
                <c:pt idx="15977">
                  <c:v>-1.4214884995855201E-2</c:v>
                </c:pt>
                <c:pt idx="15978">
                  <c:v>-7.8952019455334338E-3</c:v>
                </c:pt>
                <c:pt idx="15979">
                  <c:v>3.5633935803318427E-3</c:v>
                </c:pt>
                <c:pt idx="15980">
                  <c:v>1.6851457025651953E-2</c:v>
                </c:pt>
                <c:pt idx="15981">
                  <c:v>2.4531681226461592E-2</c:v>
                </c:pt>
                <c:pt idx="15982">
                  <c:v>2.1978408414032907E-2</c:v>
                </c:pt>
                <c:pt idx="15983">
                  <c:v>1.0401730346354218E-2</c:v>
                </c:pt>
                <c:pt idx="15984">
                  <c:v>-5.4128349649564889E-3</c:v>
                </c:pt>
                <c:pt idx="15985">
                  <c:v>-2.0649818064183791E-2</c:v>
                </c:pt>
                <c:pt idx="15986">
                  <c:v>-2.9299518651701353E-2</c:v>
                </c:pt>
                <c:pt idx="15987">
                  <c:v>-2.6022260738154168E-2</c:v>
                </c:pt>
                <c:pt idx="15988">
                  <c:v>-1.2302428703757279E-2</c:v>
                </c:pt>
                <c:pt idx="15989">
                  <c:v>7.0679855752850485E-3</c:v>
                </c:pt>
                <c:pt idx="15990">
                  <c:v>2.5934980015937477E-2</c:v>
                </c:pt>
                <c:pt idx="15991">
                  <c:v>3.6096949923113769E-2</c:v>
                </c:pt>
                <c:pt idx="15992">
                  <c:v>3.2629480915287182E-2</c:v>
                </c:pt>
                <c:pt idx="15993">
                  <c:v>1.6381617429423938E-2</c:v>
                </c:pt>
                <c:pt idx="15994">
                  <c:v>-5.7266493488673798E-3</c:v>
                </c:pt>
                <c:pt idx="15995">
                  <c:v>-2.7276343386779187E-2</c:v>
                </c:pt>
                <c:pt idx="15996">
                  <c:v>-4.1663352008681903E-2</c:v>
                </c:pt>
                <c:pt idx="15997">
                  <c:v>-4.1280160627689501E-2</c:v>
                </c:pt>
                <c:pt idx="15998">
                  <c:v>-2.6753071875859985E-2</c:v>
                </c:pt>
                <c:pt idx="15999">
                  <c:v>-2.3392227809794636E-3</c:v>
                </c:pt>
                <c:pt idx="16000">
                  <c:v>2.4659675302158839E-2</c:v>
                </c:pt>
                <c:pt idx="16001">
                  <c:v>4.4102895573285797E-2</c:v>
                </c:pt>
                <c:pt idx="16002">
                  <c:v>4.9263153910451413E-2</c:v>
                </c:pt>
                <c:pt idx="16003">
                  <c:v>3.6610634792039416E-2</c:v>
                </c:pt>
                <c:pt idx="16004">
                  <c:v>1.0894139766762524E-2</c:v>
                </c:pt>
                <c:pt idx="16005">
                  <c:v>-2.1558279082688803E-2</c:v>
                </c:pt>
                <c:pt idx="16006">
                  <c:v>-4.5716180371896696E-2</c:v>
                </c:pt>
                <c:pt idx="16007">
                  <c:v>-5.3502437427444843E-2</c:v>
                </c:pt>
                <c:pt idx="16008">
                  <c:v>-4.3297145433854746E-2</c:v>
                </c:pt>
                <c:pt idx="16009">
                  <c:v>-1.7324011628917363E-2</c:v>
                </c:pt>
                <c:pt idx="16010">
                  <c:v>1.5587153544629018E-2</c:v>
                </c:pt>
                <c:pt idx="16011">
                  <c:v>4.4186407665900887E-2</c:v>
                </c:pt>
                <c:pt idx="16012">
                  <c:v>5.8044493620184032E-2</c:v>
                </c:pt>
                <c:pt idx="16013">
                  <c:v>5.0580408159963973E-2</c:v>
                </c:pt>
                <c:pt idx="16014">
                  <c:v>2.6907933626861193E-2</c:v>
                </c:pt>
                <c:pt idx="16015">
                  <c:v>-7.6500110635717086E-3</c:v>
                </c:pt>
                <c:pt idx="16016">
                  <c:v>-3.941629408088218E-2</c:v>
                </c:pt>
                <c:pt idx="16017">
                  <c:v>-5.9550441169512185E-2</c:v>
                </c:pt>
                <c:pt idx="16018">
                  <c:v>-5.8115840598022876E-2</c:v>
                </c:pt>
                <c:pt idx="16019">
                  <c:v>-3.5557953386209151E-2</c:v>
                </c:pt>
                <c:pt idx="16020">
                  <c:v>2.3252705028749363E-4</c:v>
                </c:pt>
                <c:pt idx="16021">
                  <c:v>3.6848196819713831E-2</c:v>
                </c:pt>
                <c:pt idx="16022">
                  <c:v>6.288675577946802E-2</c:v>
                </c:pt>
                <c:pt idx="16023">
                  <c:v>6.754383389823744E-2</c:v>
                </c:pt>
                <c:pt idx="16024">
                  <c:v>5.0192264773010226E-2</c:v>
                </c:pt>
                <c:pt idx="16025">
                  <c:v>1.3874855941141094E-2</c:v>
                </c:pt>
                <c:pt idx="16026">
                  <c:v>-2.9056071779313221E-2</c:v>
                </c:pt>
                <c:pt idx="16027">
                  <c:v>-6.3668955624464632E-2</c:v>
                </c:pt>
                <c:pt idx="16028">
                  <c:v>-7.8156918566916145E-2</c:v>
                </c:pt>
                <c:pt idx="16029">
                  <c:v>-6.5724602047534872E-2</c:v>
                </c:pt>
                <c:pt idx="16030">
                  <c:v>-3.0150049671729677E-2</c:v>
                </c:pt>
                <c:pt idx="16031">
                  <c:v>1.4364647249173239E-2</c:v>
                </c:pt>
                <c:pt idx="16032">
                  <c:v>5.426350127630454E-2</c:v>
                </c:pt>
                <c:pt idx="16033">
                  <c:v>7.6852483748232434E-2</c:v>
                </c:pt>
                <c:pt idx="16034">
                  <c:v>7.2005424782885075E-2</c:v>
                </c:pt>
                <c:pt idx="16035">
                  <c:v>4.2583521950010417E-2</c:v>
                </c:pt>
                <c:pt idx="16036">
                  <c:v>-2.7371584087701253E-3</c:v>
                </c:pt>
                <c:pt idx="16037">
                  <c:v>-4.8304007355836745E-2</c:v>
                </c:pt>
                <c:pt idx="16038">
                  <c:v>-7.8579661570858536E-2</c:v>
                </c:pt>
                <c:pt idx="16039">
                  <c:v>-8.1297411271515616E-2</c:v>
                </c:pt>
                <c:pt idx="16040">
                  <c:v>-5.6755164139224677E-2</c:v>
                </c:pt>
                <c:pt idx="16041">
                  <c:v>-1.4308563334732172E-2</c:v>
                </c:pt>
                <c:pt idx="16042">
                  <c:v>3.4898237353808627E-2</c:v>
                </c:pt>
                <c:pt idx="16043">
                  <c:v>7.1033655719903249E-2</c:v>
                </c:pt>
                <c:pt idx="16044">
                  <c:v>8.337772943586913E-2</c:v>
                </c:pt>
                <c:pt idx="16045">
                  <c:v>6.7370851969174028E-2</c:v>
                </c:pt>
                <c:pt idx="16046">
                  <c:v>2.9495217512620936E-2</c:v>
                </c:pt>
                <c:pt idx="16047">
                  <c:v>-1.8161910138372362E-2</c:v>
                </c:pt>
                <c:pt idx="16048">
                  <c:v>-6.0531355888950263E-2</c:v>
                </c:pt>
                <c:pt idx="16049">
                  <c:v>-8.3432651509435934E-2</c:v>
                </c:pt>
                <c:pt idx="16050">
                  <c:v>-7.7476805315967609E-2</c:v>
                </c:pt>
                <c:pt idx="16051">
                  <c:v>-4.7014271866633532E-2</c:v>
                </c:pt>
                <c:pt idx="16052">
                  <c:v>-1.0280601519659233E-3</c:v>
                </c:pt>
                <c:pt idx="16053">
                  <c:v>4.7523998057870165E-2</c:v>
                </c:pt>
                <c:pt idx="16054">
                  <c:v>8.099770889654663E-2</c:v>
                </c:pt>
                <c:pt idx="16055">
                  <c:v>8.7895642933238413E-2</c:v>
                </c:pt>
                <c:pt idx="16056">
                  <c:v>6.458517728258413E-2</c:v>
                </c:pt>
                <c:pt idx="16057">
                  <c:v>1.9743019021886656E-2</c:v>
                </c:pt>
                <c:pt idx="16058">
                  <c:v>-3.1939562439960781E-2</c:v>
                </c:pt>
                <c:pt idx="16059">
                  <c:v>-7.2577245915824942E-2</c:v>
                </c:pt>
                <c:pt idx="16060">
                  <c:v>-8.9861110177922893E-2</c:v>
                </c:pt>
                <c:pt idx="16061">
                  <c:v>-7.5584756687450613E-2</c:v>
                </c:pt>
                <c:pt idx="16062">
                  <c:v>-3.5097843587808437E-2</c:v>
                </c:pt>
                <c:pt idx="16063">
                  <c:v>1.7644092272039797E-2</c:v>
                </c:pt>
                <c:pt idx="16064">
                  <c:v>6.3202798668500496E-2</c:v>
                </c:pt>
                <c:pt idx="16065">
                  <c:v>8.692199429582334E-2</c:v>
                </c:pt>
                <c:pt idx="16066">
                  <c:v>8.2634586851844508E-2</c:v>
                </c:pt>
                <c:pt idx="16067">
                  <c:v>5.0161398319946544E-2</c:v>
                </c:pt>
                <c:pt idx="16068">
                  <c:v>1.8136740289769794E-3</c:v>
                </c:pt>
                <c:pt idx="16069">
                  <c:v>-4.794394180250576E-2</c:v>
                </c:pt>
                <c:pt idx="16070">
                  <c:v>-8.0224266213102038E-2</c:v>
                </c:pt>
                <c:pt idx="16071">
                  <c:v>-8.6492801162374955E-2</c:v>
                </c:pt>
                <c:pt idx="16072">
                  <c:v>-6.3088515297810094E-2</c:v>
                </c:pt>
                <c:pt idx="16073">
                  <c:v>-1.9574307565199647E-2</c:v>
                </c:pt>
                <c:pt idx="16074">
                  <c:v>3.0028403020263487E-2</c:v>
                </c:pt>
                <c:pt idx="16075">
                  <c:v>6.8398307648716489E-2</c:v>
                </c:pt>
                <c:pt idx="16076">
                  <c:v>8.2376555187573586E-2</c:v>
                </c:pt>
                <c:pt idx="16077">
                  <c:v>6.9929871541347874E-2</c:v>
                </c:pt>
                <c:pt idx="16078">
                  <c:v>3.4368221268551456E-2</c:v>
                </c:pt>
                <c:pt idx="16079">
                  <c:v>-1.1623499478488076E-2</c:v>
                </c:pt>
                <c:pt idx="16080">
                  <c:v>-5.3732588821249032E-2</c:v>
                </c:pt>
                <c:pt idx="16081">
                  <c:v>-7.8752618174515523E-2</c:v>
                </c:pt>
                <c:pt idx="16082">
                  <c:v>-7.6189784456728304E-2</c:v>
                </c:pt>
                <c:pt idx="16083">
                  <c:v>-4.9394173693335895E-2</c:v>
                </c:pt>
                <c:pt idx="16084">
                  <c:v>-5.6255084466941179E-3</c:v>
                </c:pt>
                <c:pt idx="16085">
                  <c:v>3.8807899979935591E-2</c:v>
                </c:pt>
                <c:pt idx="16086">
                  <c:v>7.0571066810681427E-2</c:v>
                </c:pt>
                <c:pt idx="16087">
                  <c:v>7.7918187458030308E-2</c:v>
                </c:pt>
                <c:pt idx="16088">
                  <c:v>6.118776437727013E-2</c:v>
                </c:pt>
                <c:pt idx="16089">
                  <c:v>2.3769582320078458E-2</c:v>
                </c:pt>
                <c:pt idx="16090">
                  <c:v>-2.0795339629243511E-2</c:v>
                </c:pt>
                <c:pt idx="16091">
                  <c:v>-5.8009286249506818E-2</c:v>
                </c:pt>
                <c:pt idx="16092">
                  <c:v>-7.5222898693679527E-2</c:v>
                </c:pt>
                <c:pt idx="16093">
                  <c:v>-6.7161866846668375E-2</c:v>
                </c:pt>
                <c:pt idx="16094">
                  <c:v>-3.5690467137319042E-2</c:v>
                </c:pt>
                <c:pt idx="16095">
                  <c:v>9.6478813071234765E-3</c:v>
                </c:pt>
                <c:pt idx="16096">
                  <c:v>5.0932870931917333E-2</c:v>
                </c:pt>
                <c:pt idx="16097">
                  <c:v>7.4680319485461458E-2</c:v>
                </c:pt>
                <c:pt idx="16098">
                  <c:v>7.3359524225307282E-2</c:v>
                </c:pt>
                <c:pt idx="16099">
                  <c:v>4.7376969346346019E-2</c:v>
                </c:pt>
                <c:pt idx="16100">
                  <c:v>6.2346901173873821E-3</c:v>
                </c:pt>
                <c:pt idx="16101">
                  <c:v>-3.6554476184557774E-2</c:v>
                </c:pt>
                <c:pt idx="16102">
                  <c:v>-6.4547182028524414E-2</c:v>
                </c:pt>
                <c:pt idx="16103">
                  <c:v>-6.9884108952532595E-2</c:v>
                </c:pt>
                <c:pt idx="16104">
                  <c:v>-5.0516203513906698E-2</c:v>
                </c:pt>
                <c:pt idx="16105">
                  <c:v>-1.5432639263987533E-2</c:v>
                </c:pt>
                <c:pt idx="16106">
                  <c:v>2.4766092502882493E-2</c:v>
                </c:pt>
                <c:pt idx="16107">
                  <c:v>5.6416913891687438E-2</c:v>
                </c:pt>
                <c:pt idx="16108">
                  <c:v>6.6894183672557408E-2</c:v>
                </c:pt>
                <c:pt idx="16109">
                  <c:v>5.5570919168765734E-2</c:v>
                </c:pt>
                <c:pt idx="16110">
                  <c:v>2.6792628452656616E-2</c:v>
                </c:pt>
                <c:pt idx="16111">
                  <c:v>-1.0760873926464062E-2</c:v>
                </c:pt>
                <c:pt idx="16112">
                  <c:v>-4.5986456843439133E-2</c:v>
                </c:pt>
                <c:pt idx="16113">
                  <c:v>-6.5174013545264198E-2</c:v>
                </c:pt>
                <c:pt idx="16114">
                  <c:v>-6.2386970035001078E-2</c:v>
                </c:pt>
                <c:pt idx="16115">
                  <c:v>-3.7542421652778712E-2</c:v>
                </c:pt>
                <c:pt idx="16116">
                  <c:v>-5.917054471733553E-4</c:v>
                </c:pt>
                <c:pt idx="16117">
                  <c:v>3.7410598402598104E-2</c:v>
                </c:pt>
                <c:pt idx="16118">
                  <c:v>6.2136654905335181E-2</c:v>
                </c:pt>
                <c:pt idx="16119">
                  <c:v>6.429103887701762E-2</c:v>
                </c:pt>
                <c:pt idx="16120">
                  <c:v>4.4383852255538668E-2</c:v>
                </c:pt>
                <c:pt idx="16121">
                  <c:v>9.2099822722950375E-3</c:v>
                </c:pt>
                <c:pt idx="16122">
                  <c:v>-2.8767793226902136E-2</c:v>
                </c:pt>
                <c:pt idx="16123">
                  <c:v>-5.7770408401345771E-2</c:v>
                </c:pt>
                <c:pt idx="16124">
                  <c:v>-6.7463732988042632E-2</c:v>
                </c:pt>
                <c:pt idx="16125">
                  <c:v>-5.3554663140262707E-2</c:v>
                </c:pt>
                <c:pt idx="16126">
                  <c:v>-2.2268260464967778E-2</c:v>
                </c:pt>
                <c:pt idx="16127">
                  <c:v>1.4917620618973218E-2</c:v>
                </c:pt>
                <c:pt idx="16128">
                  <c:v>4.8112753124716988E-2</c:v>
                </c:pt>
                <c:pt idx="16129">
                  <c:v>6.4597144060052972E-2</c:v>
                </c:pt>
                <c:pt idx="16130">
                  <c:v>5.7326788091476968E-2</c:v>
                </c:pt>
                <c:pt idx="16131">
                  <c:v>3.13145128796141E-2</c:v>
                </c:pt>
                <c:pt idx="16132">
                  <c:v>-5.8517496335478243E-3</c:v>
                </c:pt>
                <c:pt idx="16133">
                  <c:v>-3.9085350297246191E-2</c:v>
                </c:pt>
                <c:pt idx="16134">
                  <c:v>-5.710716195092809E-2</c:v>
                </c:pt>
                <c:pt idx="16135">
                  <c:v>-5.4280295063226985E-2</c:v>
                </c:pt>
                <c:pt idx="16136">
                  <c:v>-3.3623176419820003E-2</c:v>
                </c:pt>
                <c:pt idx="16137">
                  <c:v>-2.1969021020577938E-3</c:v>
                </c:pt>
                <c:pt idx="16138">
                  <c:v>3.1003300052985065E-2</c:v>
                </c:pt>
                <c:pt idx="16139">
                  <c:v>5.3085270630722291E-2</c:v>
                </c:pt>
                <c:pt idx="16140">
                  <c:v>5.7240234701791827E-2</c:v>
                </c:pt>
                <c:pt idx="16141">
                  <c:v>4.0348328579464549E-2</c:v>
                </c:pt>
                <c:pt idx="16142">
                  <c:v>8.6079494093044377E-3</c:v>
                </c:pt>
                <c:pt idx="16143">
                  <c:v>-2.4633242099963142E-2</c:v>
                </c:pt>
                <c:pt idx="16144">
                  <c:v>-4.7537776949150311E-2</c:v>
                </c:pt>
                <c:pt idx="16145">
                  <c:v>-5.3158113497412188E-2</c:v>
                </c:pt>
                <c:pt idx="16146">
                  <c:v>-4.0838705337593068E-2</c:v>
                </c:pt>
                <c:pt idx="16147">
                  <c:v>-1.5742191008016614E-2</c:v>
                </c:pt>
                <c:pt idx="16148">
                  <c:v>1.2017128222286309E-2</c:v>
                </c:pt>
                <c:pt idx="16149">
                  <c:v>3.4121575276210611E-2</c:v>
                </c:pt>
                <c:pt idx="16150">
                  <c:v>4.5230450236214706E-2</c:v>
                </c:pt>
                <c:pt idx="16151">
                  <c:v>3.9011442015652681E-2</c:v>
                </c:pt>
                <c:pt idx="16152">
                  <c:v>2.0867164756749622E-2</c:v>
                </c:pt>
                <c:pt idx="16153">
                  <c:v>-3.9388654399974826E-3</c:v>
                </c:pt>
                <c:pt idx="16154">
                  <c:v>-2.5710408484676889E-2</c:v>
                </c:pt>
                <c:pt idx="16155">
                  <c:v>-3.7943342867908167E-2</c:v>
                </c:pt>
                <c:pt idx="16156">
                  <c:v>-3.6291066668834977E-2</c:v>
                </c:pt>
                <c:pt idx="16157">
                  <c:v>-2.099960996787573E-2</c:v>
                </c:pt>
                <c:pt idx="16158">
                  <c:v>-6.3650459188358867E-4</c:v>
                </c:pt>
                <c:pt idx="16159">
                  <c:v>1.7715022472569109E-2</c:v>
                </c:pt>
                <c:pt idx="16160">
                  <c:v>2.8919387050085659E-2</c:v>
                </c:pt>
                <c:pt idx="16161">
                  <c:v>3.0021196540271165E-2</c:v>
                </c:pt>
                <c:pt idx="16162">
                  <c:v>1.9729974499400445E-2</c:v>
                </c:pt>
                <c:pt idx="16163">
                  <c:v>2.5718948612289739E-3</c:v>
                </c:pt>
                <c:pt idx="16164">
                  <c:v>-1.4607450049343202E-2</c:v>
                </c:pt>
                <c:pt idx="16165">
                  <c:v>-2.3535890175015211E-2</c:v>
                </c:pt>
                <c:pt idx="16166">
                  <c:v>-2.2170065012752514E-2</c:v>
                </c:pt>
                <c:pt idx="16167">
                  <c:v>-1.2406467729629262E-2</c:v>
                </c:pt>
                <c:pt idx="16168">
                  <c:v>3.6286794320398362E-4</c:v>
                </c:pt>
                <c:pt idx="16169">
                  <c:v>1.1128676582121955E-2</c:v>
                </c:pt>
                <c:pt idx="16170">
                  <c:v>1.558014081400411E-2</c:v>
                </c:pt>
                <c:pt idx="16171">
                  <c:v>1.5347843279971699E-2</c:v>
                </c:pt>
                <c:pt idx="16172">
                  <c:v>1.0089658193088833E-2</c:v>
                </c:pt>
                <c:pt idx="16173">
                  <c:v>2.4990468638066477E-3</c:v>
                </c:pt>
                <c:pt idx="16174">
                  <c:v>-4.773817335862237E-3</c:v>
                </c:pt>
                <c:pt idx="16175">
                  <c:v>-8.5409931007190808E-3</c:v>
                </c:pt>
                <c:pt idx="16176">
                  <c:v>-1.0203393347424022E-2</c:v>
                </c:pt>
                <c:pt idx="16177">
                  <c:v>-7.8293568616591095E-3</c:v>
                </c:pt>
                <c:pt idx="16178">
                  <c:v>-4.1150065557159577E-3</c:v>
                </c:pt>
                <c:pt idx="16179">
                  <c:v>2.0251881350631822E-3</c:v>
                </c:pt>
                <c:pt idx="16180">
                  <c:v>6.744365007500119E-3</c:v>
                </c:pt>
                <c:pt idx="16181">
                  <c:v>8.1163911021128639E-3</c:v>
                </c:pt>
                <c:pt idx="16182">
                  <c:v>6.3089522373036356E-3</c:v>
                </c:pt>
                <c:pt idx="16183">
                  <c:v>3.0223084208307704E-3</c:v>
                </c:pt>
                <c:pt idx="16184">
                  <c:v>-1.4076579473165708E-3</c:v>
                </c:pt>
                <c:pt idx="16185">
                  <c:v>-6.7303031259291967E-3</c:v>
                </c:pt>
                <c:pt idx="16186">
                  <c:v>-8.2620193216421042E-3</c:v>
                </c:pt>
                <c:pt idx="16187">
                  <c:v>-5.9912256408872142E-3</c:v>
                </c:pt>
                <c:pt idx="16188">
                  <c:v>-1.2011786896174742E-3</c:v>
                </c:pt>
                <c:pt idx="16189">
                  <c:v>3.7772818338796255E-3</c:v>
                </c:pt>
                <c:pt idx="16190">
                  <c:v>6.0335919508579935E-3</c:v>
                </c:pt>
                <c:pt idx="16191">
                  <c:v>5.5068747099788198E-3</c:v>
                </c:pt>
                <c:pt idx="16192">
                  <c:v>2.0068064440756494E-3</c:v>
                </c:pt>
                <c:pt idx="16193">
                  <c:v>-6.7779487343689248E-4</c:v>
                </c:pt>
                <c:pt idx="16194">
                  <c:v>-3.5534556572777952E-3</c:v>
                </c:pt>
                <c:pt idx="16195">
                  <c:v>-3.739172605007638E-3</c:v>
                </c:pt>
                <c:pt idx="16196">
                  <c:v>-2.7285566492752642E-3</c:v>
                </c:pt>
                <c:pt idx="16197">
                  <c:v>-6.4992862336327108E-4</c:v>
                </c:pt>
                <c:pt idx="16198">
                  <c:v>3.3897727898324153E-3</c:v>
                </c:pt>
                <c:pt idx="16199">
                  <c:v>5.9358169988091543E-3</c:v>
                </c:pt>
                <c:pt idx="16200">
                  <c:v>7.1437539527446177E-3</c:v>
                </c:pt>
                <c:pt idx="16201">
                  <c:v>7.0556827989302273E-3</c:v>
                </c:pt>
                <c:pt idx="16202">
                  <c:v>4.2845318517914267E-3</c:v>
                </c:pt>
                <c:pt idx="16203">
                  <c:v>7.870938370546901E-4</c:v>
                </c:pt>
                <c:pt idx="16204">
                  <c:v>-2.1169390795066816E-3</c:v>
                </c:pt>
                <c:pt idx="16205">
                  <c:v>-4.3808599832972023E-3</c:v>
                </c:pt>
                <c:pt idx="16206">
                  <c:v>-4.1322418413237486E-3</c:v>
                </c:pt>
                <c:pt idx="16207">
                  <c:v>-2.2521285345750916E-3</c:v>
                </c:pt>
                <c:pt idx="16208">
                  <c:v>2.2488083251625069E-3</c:v>
                </c:pt>
                <c:pt idx="16209">
                  <c:v>5.6739604195720503E-3</c:v>
                </c:pt>
                <c:pt idx="16210">
                  <c:v>7.2881347777839908E-3</c:v>
                </c:pt>
                <c:pt idx="16211">
                  <c:v>7.1067721884642372E-3</c:v>
                </c:pt>
                <c:pt idx="16212">
                  <c:v>2.1746019799236947E-3</c:v>
                </c:pt>
                <c:pt idx="16213">
                  <c:v>-2.4123013782792247E-3</c:v>
                </c:pt>
                <c:pt idx="16214">
                  <c:v>-7.5075026100306719E-3</c:v>
                </c:pt>
                <c:pt idx="16215">
                  <c:v>-1.0165040963410175E-2</c:v>
                </c:pt>
                <c:pt idx="16216">
                  <c:v>-7.4590475692885442E-3</c:v>
                </c:pt>
                <c:pt idx="16217">
                  <c:v>-1.9048012948589849E-3</c:v>
                </c:pt>
                <c:pt idx="16218">
                  <c:v>3.72188109971362E-3</c:v>
                </c:pt>
                <c:pt idx="16219">
                  <c:v>7.738848744698941E-3</c:v>
                </c:pt>
                <c:pt idx="16220">
                  <c:v>9.2735170104233083E-3</c:v>
                </c:pt>
                <c:pt idx="16221">
                  <c:v>8.4288606560950843E-3</c:v>
                </c:pt>
                <c:pt idx="16222">
                  <c:v>3.7348626627922059E-3</c:v>
                </c:pt>
                <c:pt idx="16223">
                  <c:v>-3.773719509082174E-3</c:v>
                </c:pt>
                <c:pt idx="16224">
                  <c:v>-1.0664177548282066E-2</c:v>
                </c:pt>
                <c:pt idx="16225">
                  <c:v>-1.4075984955758764E-2</c:v>
                </c:pt>
                <c:pt idx="16226">
                  <c:v>-1.285973833248925E-2</c:v>
                </c:pt>
                <c:pt idx="16227">
                  <c:v>-7.6911023030078402E-3</c:v>
                </c:pt>
                <c:pt idx="16228">
                  <c:v>2.986201739067707E-4</c:v>
                </c:pt>
                <c:pt idx="16229">
                  <c:v>8.9239919475746308E-3</c:v>
                </c:pt>
                <c:pt idx="16230">
                  <c:v>1.3410680972064217E-2</c:v>
                </c:pt>
                <c:pt idx="16231">
                  <c:v>1.3962311410600722E-2</c:v>
                </c:pt>
                <c:pt idx="16232">
                  <c:v>1.0230849597494384E-2</c:v>
                </c:pt>
                <c:pt idx="16233">
                  <c:v>2.9878046750680125E-3</c:v>
                </c:pt>
                <c:pt idx="16234">
                  <c:v>-4.2846870963683921E-3</c:v>
                </c:pt>
                <c:pt idx="16235">
                  <c:v>-9.995234259587038E-3</c:v>
                </c:pt>
                <c:pt idx="16236">
                  <c:v>-1.3194922283225783E-2</c:v>
                </c:pt>
                <c:pt idx="16237">
                  <c:v>-1.2412622576092986E-2</c:v>
                </c:pt>
                <c:pt idx="16238">
                  <c:v>-6.4398609055039474E-3</c:v>
                </c:pt>
                <c:pt idx="16239">
                  <c:v>2.515428028188783E-3</c:v>
                </c:pt>
                <c:pt idx="16240">
                  <c:v>1.1970621283130659E-2</c:v>
                </c:pt>
                <c:pt idx="16241">
                  <c:v>1.8024295214503695E-2</c:v>
                </c:pt>
                <c:pt idx="16242">
                  <c:v>1.8162173017007389E-2</c:v>
                </c:pt>
                <c:pt idx="16243">
                  <c:v>1.1677669817284322E-2</c:v>
                </c:pt>
                <c:pt idx="16244">
                  <c:v>2.4713086672871953E-3</c:v>
                </c:pt>
                <c:pt idx="16245">
                  <c:v>-7.3902883113054381E-3</c:v>
                </c:pt>
                <c:pt idx="16246">
                  <c:v>-1.512970206738478E-2</c:v>
                </c:pt>
                <c:pt idx="16247">
                  <c:v>-1.7615982890436973E-2</c:v>
                </c:pt>
                <c:pt idx="16248">
                  <c:v>-1.421104508153705E-2</c:v>
                </c:pt>
                <c:pt idx="16249">
                  <c:v>-6.0713896188793305E-3</c:v>
                </c:pt>
                <c:pt idx="16250">
                  <c:v>3.9984318083853528E-3</c:v>
                </c:pt>
                <c:pt idx="16251">
                  <c:v>1.2435422947108421E-2</c:v>
                </c:pt>
                <c:pt idx="16252">
                  <c:v>1.7131146170484463E-2</c:v>
                </c:pt>
                <c:pt idx="16253">
                  <c:v>1.5357415033546455E-2</c:v>
                </c:pt>
                <c:pt idx="16254">
                  <c:v>8.7919212078578311E-3</c:v>
                </c:pt>
                <c:pt idx="16255">
                  <c:v>-1.2580465631884265E-4</c:v>
                </c:pt>
                <c:pt idx="16256">
                  <c:v>-7.5729304796612242E-3</c:v>
                </c:pt>
                <c:pt idx="16257">
                  <c:v>-1.1523036751346079E-2</c:v>
                </c:pt>
                <c:pt idx="16258">
                  <c:v>-1.0546526945182049E-2</c:v>
                </c:pt>
                <c:pt idx="16259">
                  <c:v>-6.851130790063339E-3</c:v>
                </c:pt>
                <c:pt idx="16260">
                  <c:v>-2.1212744509626967E-3</c:v>
                </c:pt>
                <c:pt idx="16261">
                  <c:v>3.458509263475326E-3</c:v>
                </c:pt>
                <c:pt idx="16262">
                  <c:v>8.1583651423194486E-3</c:v>
                </c:pt>
                <c:pt idx="16263">
                  <c:v>1.0188623136510278E-2</c:v>
                </c:pt>
                <c:pt idx="16264">
                  <c:v>8.182030149741058E-3</c:v>
                </c:pt>
                <c:pt idx="16265">
                  <c:v>2.235854107828829E-3</c:v>
                </c:pt>
                <c:pt idx="16266">
                  <c:v>-4.2012154829750336E-3</c:v>
                </c:pt>
                <c:pt idx="16267">
                  <c:v>-1.101976700767573E-2</c:v>
                </c:pt>
                <c:pt idx="16268">
                  <c:v>-1.304340455470618E-2</c:v>
                </c:pt>
                <c:pt idx="16269">
                  <c:v>-1.2107470524931168E-2</c:v>
                </c:pt>
                <c:pt idx="16270">
                  <c:v>-5.2986318309862996E-3</c:v>
                </c:pt>
                <c:pt idx="16271">
                  <c:v>3.9220535623394276E-3</c:v>
                </c:pt>
                <c:pt idx="16272">
                  <c:v>1.0908536316054684E-2</c:v>
                </c:pt>
                <c:pt idx="16273">
                  <c:v>1.6516369840731012E-2</c:v>
                </c:pt>
                <c:pt idx="16274">
                  <c:v>1.6550901570217949E-2</c:v>
                </c:pt>
                <c:pt idx="16275">
                  <c:v>1.0089965105012193E-2</c:v>
                </c:pt>
                <c:pt idx="16276">
                  <c:v>-1.9473707422445112E-3</c:v>
                </c:pt>
                <c:pt idx="16277">
                  <c:v>-1.4182955768940516E-2</c:v>
                </c:pt>
                <c:pt idx="16278">
                  <c:v>-2.1728276705982215E-2</c:v>
                </c:pt>
                <c:pt idx="16279">
                  <c:v>-2.22389818324857E-2</c:v>
                </c:pt>
                <c:pt idx="16280">
                  <c:v>-1.3416197901882827E-2</c:v>
                </c:pt>
                <c:pt idx="16281">
                  <c:v>-5.2398371006527253E-4</c:v>
                </c:pt>
                <c:pt idx="16282">
                  <c:v>1.2694769958743211E-2</c:v>
                </c:pt>
                <c:pt idx="16283">
                  <c:v>2.0399397824955656E-2</c:v>
                </c:pt>
                <c:pt idx="16284">
                  <c:v>2.0372776114140411E-2</c:v>
                </c:pt>
                <c:pt idx="16285">
                  <c:v>1.3459777602253526E-2</c:v>
                </c:pt>
                <c:pt idx="16286">
                  <c:v>2.1171189546991581E-3</c:v>
                </c:pt>
                <c:pt idx="16287">
                  <c:v>-1.0185138492725841E-2</c:v>
                </c:pt>
                <c:pt idx="16288">
                  <c:v>-2.1138716094688866E-2</c:v>
                </c:pt>
                <c:pt idx="16289">
                  <c:v>-2.3113334429810978E-2</c:v>
                </c:pt>
                <c:pt idx="16290">
                  <c:v>-1.6691090116182708E-2</c:v>
                </c:pt>
                <c:pt idx="16291">
                  <c:v>-3.6793651827981954E-3</c:v>
                </c:pt>
                <c:pt idx="16292">
                  <c:v>1.0644088319165917E-2</c:v>
                </c:pt>
                <c:pt idx="16293">
                  <c:v>2.2022605172373932E-2</c:v>
                </c:pt>
                <c:pt idx="16294">
                  <c:v>2.567298340173705E-2</c:v>
                </c:pt>
                <c:pt idx="16295">
                  <c:v>1.9230726127452961E-2</c:v>
                </c:pt>
                <c:pt idx="16296">
                  <c:v>5.4877693210015214E-3</c:v>
                </c:pt>
                <c:pt idx="16297">
                  <c:v>-9.2953466703408899E-3</c:v>
                </c:pt>
                <c:pt idx="16298">
                  <c:v>-2.0911151382932192E-2</c:v>
                </c:pt>
                <c:pt idx="16299">
                  <c:v>-2.4238973759749486E-2</c:v>
                </c:pt>
                <c:pt idx="16300">
                  <c:v>-1.9907366590563941E-2</c:v>
                </c:pt>
                <c:pt idx="16301">
                  <c:v>-1.0206264011653624E-2</c:v>
                </c:pt>
                <c:pt idx="16302">
                  <c:v>8.3463073749664161E-4</c:v>
                </c:pt>
                <c:pt idx="16303">
                  <c:v>1.3184309364273382E-2</c:v>
                </c:pt>
                <c:pt idx="16304">
                  <c:v>1.9962606603820186E-2</c:v>
                </c:pt>
                <c:pt idx="16305">
                  <c:v>1.9065490338911861E-2</c:v>
                </c:pt>
                <c:pt idx="16306">
                  <c:v>1.408773343394365E-2</c:v>
                </c:pt>
                <c:pt idx="16307">
                  <c:v>5.6272587596075535E-3</c:v>
                </c:pt>
                <c:pt idx="16308">
                  <c:v>-5.3052619224843306E-3</c:v>
                </c:pt>
                <c:pt idx="16309">
                  <c:v>-1.4564317136511679E-2</c:v>
                </c:pt>
                <c:pt idx="16310">
                  <c:v>-1.9061801024044797E-2</c:v>
                </c:pt>
                <c:pt idx="16311">
                  <c:v>-1.8172286290117422E-2</c:v>
                </c:pt>
                <c:pt idx="16312">
                  <c:v>-1.0726051837371292E-2</c:v>
                </c:pt>
                <c:pt idx="16313">
                  <c:v>-3.266121232220582E-4</c:v>
                </c:pt>
                <c:pt idx="16314">
                  <c:v>1.1191713856252684E-2</c:v>
                </c:pt>
                <c:pt idx="16315">
                  <c:v>1.9209036262844401E-2</c:v>
                </c:pt>
                <c:pt idx="16316">
                  <c:v>2.0814627480948769E-2</c:v>
                </c:pt>
                <c:pt idx="16317">
                  <c:v>1.453133808458174E-2</c:v>
                </c:pt>
                <c:pt idx="16318">
                  <c:v>3.8463000529634105E-3</c:v>
                </c:pt>
                <c:pt idx="16319">
                  <c:v>-6.2799006243879126E-3</c:v>
                </c:pt>
                <c:pt idx="16320">
                  <c:v>-1.3646611475692749E-2</c:v>
                </c:pt>
                <c:pt idx="16321">
                  <c:v>-1.7725304431758248E-2</c:v>
                </c:pt>
                <c:pt idx="16322">
                  <c:v>-1.4338857466274741E-2</c:v>
                </c:pt>
                <c:pt idx="16323">
                  <c:v>-6.3144788248088186E-3</c:v>
                </c:pt>
                <c:pt idx="16324">
                  <c:v>3.7901874824409201E-3</c:v>
                </c:pt>
                <c:pt idx="16325">
                  <c:v>1.2546916607662825E-2</c:v>
                </c:pt>
                <c:pt idx="16326">
                  <c:v>1.6917132615694646E-2</c:v>
                </c:pt>
                <c:pt idx="16327">
                  <c:v>1.6546425585824375E-2</c:v>
                </c:pt>
                <c:pt idx="16328">
                  <c:v>1.1353192249851833E-2</c:v>
                </c:pt>
                <c:pt idx="16329">
                  <c:v>3.279698404972671E-3</c:v>
                </c:pt>
                <c:pt idx="16330">
                  <c:v>-7.0201306496379895E-3</c:v>
                </c:pt>
                <c:pt idx="16331">
                  <c:v>-1.5859938058222511E-2</c:v>
                </c:pt>
                <c:pt idx="16332">
                  <c:v>-2.2435988589841589E-2</c:v>
                </c:pt>
                <c:pt idx="16333">
                  <c:v>-2.1892713103409057E-2</c:v>
                </c:pt>
                <c:pt idx="16334">
                  <c:v>-1.5409876404162521E-2</c:v>
                </c:pt>
                <c:pt idx="16335">
                  <c:v>-2.2651867255167328E-3</c:v>
                </c:pt>
                <c:pt idx="16336">
                  <c:v>1.1105356078809588E-2</c:v>
                </c:pt>
                <c:pt idx="16337">
                  <c:v>2.1197180405751533E-2</c:v>
                </c:pt>
                <c:pt idx="16338">
                  <c:v>2.4151257129831134E-2</c:v>
                </c:pt>
                <c:pt idx="16339">
                  <c:v>1.7727341357227342E-2</c:v>
                </c:pt>
                <c:pt idx="16340">
                  <c:v>5.3689440039716013E-3</c:v>
                </c:pt>
                <c:pt idx="16341">
                  <c:v>-1.0332095080868695E-2</c:v>
                </c:pt>
                <c:pt idx="16342">
                  <c:v>-2.4603826127228889E-2</c:v>
                </c:pt>
                <c:pt idx="16343">
                  <c:v>-3.0167134733617033E-2</c:v>
                </c:pt>
                <c:pt idx="16344">
                  <c:v>-2.6371026690585258E-2</c:v>
                </c:pt>
                <c:pt idx="16345">
                  <c:v>-1.4842183247718254E-2</c:v>
                </c:pt>
                <c:pt idx="16346">
                  <c:v>3.122938973311284E-3</c:v>
                </c:pt>
                <c:pt idx="16347">
                  <c:v>2.2297324513487423E-2</c:v>
                </c:pt>
                <c:pt idx="16348">
                  <c:v>3.3935555098425385E-2</c:v>
                </c:pt>
                <c:pt idx="16349">
                  <c:v>3.5701769324386748E-2</c:v>
                </c:pt>
                <c:pt idx="16350">
                  <c:v>2.6505411455972867E-2</c:v>
                </c:pt>
                <c:pt idx="16351">
                  <c:v>7.8037224680871905E-3</c:v>
                </c:pt>
                <c:pt idx="16352">
                  <c:v>-1.5089573354174948E-2</c:v>
                </c:pt>
                <c:pt idx="16353">
                  <c:v>-3.4051101321882361E-2</c:v>
                </c:pt>
                <c:pt idx="16354">
                  <c:v>-4.0536601444854103E-2</c:v>
                </c:pt>
                <c:pt idx="16355">
                  <c:v>-3.4888332523649035E-2</c:v>
                </c:pt>
                <c:pt idx="16356">
                  <c:v>-1.7477410250867943E-2</c:v>
                </c:pt>
                <c:pt idx="16357">
                  <c:v>7.6448546831857887E-3</c:v>
                </c:pt>
                <c:pt idx="16358">
                  <c:v>2.9761447942084716E-2</c:v>
                </c:pt>
                <c:pt idx="16359">
                  <c:v>4.2426779347823809E-2</c:v>
                </c:pt>
                <c:pt idx="16360">
                  <c:v>4.0898207198385897E-2</c:v>
                </c:pt>
                <c:pt idx="16361">
                  <c:v>2.5365908466088178E-2</c:v>
                </c:pt>
                <c:pt idx="16362">
                  <c:v>1.2976633399269567E-3</c:v>
                </c:pt>
                <c:pt idx="16363">
                  <c:v>-2.3547307136106508E-2</c:v>
                </c:pt>
                <c:pt idx="16364">
                  <c:v>-4.1236136676645996E-2</c:v>
                </c:pt>
                <c:pt idx="16365">
                  <c:v>-4.4831990584616344E-2</c:v>
                </c:pt>
                <c:pt idx="16366">
                  <c:v>-3.1774209330857187E-2</c:v>
                </c:pt>
                <c:pt idx="16367">
                  <c:v>-7.3759343847470257E-3</c:v>
                </c:pt>
                <c:pt idx="16368">
                  <c:v>2.0188618473594273E-2</c:v>
                </c:pt>
                <c:pt idx="16369">
                  <c:v>4.1325668472700076E-2</c:v>
                </c:pt>
                <c:pt idx="16370">
                  <c:v>4.7933055906103715E-2</c:v>
                </c:pt>
                <c:pt idx="16371">
                  <c:v>3.8387988920471829E-2</c:v>
                </c:pt>
                <c:pt idx="16372">
                  <c:v>1.4536914671273639E-2</c:v>
                </c:pt>
                <c:pt idx="16373">
                  <c:v>-1.3737880508961095E-2</c:v>
                </c:pt>
                <c:pt idx="16374">
                  <c:v>-3.6350735211037793E-2</c:v>
                </c:pt>
                <c:pt idx="16375">
                  <c:v>-4.5958053233298692E-2</c:v>
                </c:pt>
                <c:pt idx="16376">
                  <c:v>-4.0375955250905496E-2</c:v>
                </c:pt>
                <c:pt idx="16377">
                  <c:v>-1.9323865994172556E-2</c:v>
                </c:pt>
                <c:pt idx="16378">
                  <c:v>7.194992473168009E-3</c:v>
                </c:pt>
                <c:pt idx="16379">
                  <c:v>3.0514656831466733E-2</c:v>
                </c:pt>
                <c:pt idx="16380">
                  <c:v>4.3178631605858428E-2</c:v>
                </c:pt>
                <c:pt idx="16381">
                  <c:v>4.2109153345964129E-2</c:v>
                </c:pt>
                <c:pt idx="16382">
                  <c:v>2.4659335250554519E-2</c:v>
                </c:pt>
                <c:pt idx="16383">
                  <c:v>-3.9145447350118724E-3</c:v>
                </c:pt>
                <c:pt idx="16384">
                  <c:v>-3.1206179024328994E-2</c:v>
                </c:pt>
                <c:pt idx="16385">
                  <c:v>-4.8102364666903076E-2</c:v>
                </c:pt>
                <c:pt idx="16386">
                  <c:v>-4.9980698472029961E-2</c:v>
                </c:pt>
                <c:pt idx="16387">
                  <c:v>-3.5042298842741709E-2</c:v>
                </c:pt>
                <c:pt idx="16388">
                  <c:v>-8.2814196294880797E-3</c:v>
                </c:pt>
                <c:pt idx="16389">
                  <c:v>2.1880765258316514E-2</c:v>
                </c:pt>
                <c:pt idx="16390">
                  <c:v>4.4899525824264964E-2</c:v>
                </c:pt>
                <c:pt idx="16391">
                  <c:v>5.4616836926441537E-2</c:v>
                </c:pt>
                <c:pt idx="16392">
                  <c:v>4.6615027405083422E-2</c:v>
                </c:pt>
                <c:pt idx="16393">
                  <c:v>2.4335782637651522E-2</c:v>
                </c:pt>
                <c:pt idx="16394">
                  <c:v>-6.2369118364863285E-3</c:v>
                </c:pt>
                <c:pt idx="16395">
                  <c:v>-3.6675912119648622E-2</c:v>
                </c:pt>
                <c:pt idx="16396">
                  <c:v>-5.4593278033225376E-2</c:v>
                </c:pt>
                <c:pt idx="16397">
                  <c:v>-5.303032355235815E-2</c:v>
                </c:pt>
                <c:pt idx="16398">
                  <c:v>-3.2455682142483545E-2</c:v>
                </c:pt>
                <c:pt idx="16399">
                  <c:v>1.0103596295080355E-3</c:v>
                </c:pt>
                <c:pt idx="16400">
                  <c:v>3.4706458078406659E-2</c:v>
                </c:pt>
                <c:pt idx="16401">
                  <c:v>5.618771728055235E-2</c:v>
                </c:pt>
                <c:pt idx="16402">
                  <c:v>5.8003862473526388E-2</c:v>
                </c:pt>
                <c:pt idx="16403">
                  <c:v>3.9724537884913848E-2</c:v>
                </c:pt>
                <c:pt idx="16404">
                  <c:v>7.3508961480694872E-3</c:v>
                </c:pt>
                <c:pt idx="16405">
                  <c:v>-2.7183251635855724E-2</c:v>
                </c:pt>
                <c:pt idx="16406">
                  <c:v>-5.1376633213594217E-2</c:v>
                </c:pt>
                <c:pt idx="16407">
                  <c:v>-5.6392003251483143E-2</c:v>
                </c:pt>
                <c:pt idx="16408">
                  <c:v>-4.2441457009333251E-2</c:v>
                </c:pt>
                <c:pt idx="16409">
                  <c:v>-1.3983696594254047E-2</c:v>
                </c:pt>
                <c:pt idx="16410">
                  <c:v>1.8179544441733149E-2</c:v>
                </c:pt>
                <c:pt idx="16411">
                  <c:v>4.4024202898353022E-2</c:v>
                </c:pt>
                <c:pt idx="16412">
                  <c:v>5.4818213951503929E-2</c:v>
                </c:pt>
                <c:pt idx="16413">
                  <c:v>4.5699356420531377E-2</c:v>
                </c:pt>
                <c:pt idx="16414">
                  <c:v>2.1560982359755766E-2</c:v>
                </c:pt>
                <c:pt idx="16415">
                  <c:v>-8.9083618832001884E-3</c:v>
                </c:pt>
                <c:pt idx="16416">
                  <c:v>-3.4764294445913398E-2</c:v>
                </c:pt>
                <c:pt idx="16417">
                  <c:v>-4.7373071464317476E-2</c:v>
                </c:pt>
                <c:pt idx="16418">
                  <c:v>-4.241255014172899E-2</c:v>
                </c:pt>
                <c:pt idx="16419">
                  <c:v>-2.2378339241510628E-2</c:v>
                </c:pt>
                <c:pt idx="16420">
                  <c:v>5.4016024807056855E-3</c:v>
                </c:pt>
                <c:pt idx="16421">
                  <c:v>3.0463837766643041E-2</c:v>
                </c:pt>
                <c:pt idx="16422">
                  <c:v>4.4720705538216235E-2</c:v>
                </c:pt>
                <c:pt idx="16423">
                  <c:v>4.1521942940411422E-2</c:v>
                </c:pt>
                <c:pt idx="16424">
                  <c:v>2.4643935442770909E-2</c:v>
                </c:pt>
                <c:pt idx="16425">
                  <c:v>-1.16129872276989E-3</c:v>
                </c:pt>
                <c:pt idx="16426">
                  <c:v>-2.6241408421813821E-2</c:v>
                </c:pt>
                <c:pt idx="16427">
                  <c:v>-4.1402985759534494E-2</c:v>
                </c:pt>
                <c:pt idx="16428">
                  <c:v>-4.0397998233070311E-2</c:v>
                </c:pt>
                <c:pt idx="16429">
                  <c:v>-2.3926174534692972E-2</c:v>
                </c:pt>
                <c:pt idx="16430">
                  <c:v>-3.3410117255130273E-4</c:v>
                </c:pt>
                <c:pt idx="16431">
                  <c:v>2.3346267126341164E-2</c:v>
                </c:pt>
                <c:pt idx="16432">
                  <c:v>3.7955316899730938E-2</c:v>
                </c:pt>
                <c:pt idx="16433">
                  <c:v>3.944262114826233E-2</c:v>
                </c:pt>
                <c:pt idx="16434">
                  <c:v>2.6966013467768644E-2</c:v>
                </c:pt>
                <c:pt idx="16435">
                  <c:v>3.9505697935677932E-3</c:v>
                </c:pt>
                <c:pt idx="16436">
                  <c:v>-2.087206955825003E-2</c:v>
                </c:pt>
                <c:pt idx="16437">
                  <c:v>-3.7974857504716623E-2</c:v>
                </c:pt>
                <c:pt idx="16438">
                  <c:v>-4.3245526395362568E-2</c:v>
                </c:pt>
                <c:pt idx="16439">
                  <c:v>-3.3581853954978765E-2</c:v>
                </c:pt>
                <c:pt idx="16440">
                  <c:v>-1.1861877241244838E-2</c:v>
                </c:pt>
                <c:pt idx="16441">
                  <c:v>1.3937906533377538E-2</c:v>
                </c:pt>
                <c:pt idx="16442">
                  <c:v>3.4937182468122885E-2</c:v>
                </c:pt>
                <c:pt idx="16443">
                  <c:v>4.4016448365428229E-2</c:v>
                </c:pt>
                <c:pt idx="16444">
                  <c:v>3.5602828993050034E-2</c:v>
                </c:pt>
                <c:pt idx="16445">
                  <c:v>1.3781220126465252E-2</c:v>
                </c:pt>
                <c:pt idx="16446">
                  <c:v>-1.2512714610258577E-2</c:v>
                </c:pt>
                <c:pt idx="16447">
                  <c:v>-3.4065999959716597E-2</c:v>
                </c:pt>
                <c:pt idx="16448">
                  <c:v>-4.3843467456636483E-2</c:v>
                </c:pt>
                <c:pt idx="16449">
                  <c:v>-3.7976781301482028E-2</c:v>
                </c:pt>
                <c:pt idx="16450">
                  <c:v>-1.8280787094790522E-2</c:v>
                </c:pt>
                <c:pt idx="16451">
                  <c:v>7.5733417982133591E-3</c:v>
                </c:pt>
                <c:pt idx="16452">
                  <c:v>3.1493729868813651E-2</c:v>
                </c:pt>
                <c:pt idx="16453">
                  <c:v>4.2837978127193706E-2</c:v>
                </c:pt>
                <c:pt idx="16454">
                  <c:v>3.8624959928661565E-2</c:v>
                </c:pt>
                <c:pt idx="16455">
                  <c:v>1.9738095149189429E-2</c:v>
                </c:pt>
                <c:pt idx="16456">
                  <c:v>-7.2418568519616406E-3</c:v>
                </c:pt>
                <c:pt idx="16457">
                  <c:v>-3.2562398160749371E-2</c:v>
                </c:pt>
                <c:pt idx="16458">
                  <c:v>-4.7928490948909136E-2</c:v>
                </c:pt>
                <c:pt idx="16459">
                  <c:v>-4.495834843812159E-2</c:v>
                </c:pt>
                <c:pt idx="16460">
                  <c:v>-2.440830134516549E-2</c:v>
                </c:pt>
                <c:pt idx="16461">
                  <c:v>4.5450448954980601E-3</c:v>
                </c:pt>
                <c:pt idx="16462">
                  <c:v>3.121131059788233E-2</c:v>
                </c:pt>
                <c:pt idx="16463">
                  <c:v>4.7808089697535326E-2</c:v>
                </c:pt>
                <c:pt idx="16464">
                  <c:v>4.6733118518880241E-2</c:v>
                </c:pt>
                <c:pt idx="16465">
                  <c:v>2.9281979362009703E-2</c:v>
                </c:pt>
                <c:pt idx="16466">
                  <c:v>6.2264481415608228E-4</c:v>
                </c:pt>
                <c:pt idx="16467">
                  <c:v>-2.9060591418089702E-2</c:v>
                </c:pt>
                <c:pt idx="16468">
                  <c:v>-4.6785605184347608E-2</c:v>
                </c:pt>
                <c:pt idx="16469">
                  <c:v>-4.7428503945895331E-2</c:v>
                </c:pt>
                <c:pt idx="16470">
                  <c:v>-3.1940340662414815E-2</c:v>
                </c:pt>
                <c:pt idx="16471">
                  <c:v>-6.7836982719478205E-3</c:v>
                </c:pt>
                <c:pt idx="16472">
                  <c:v>2.0169840769566138E-2</c:v>
                </c:pt>
                <c:pt idx="16473">
                  <c:v>4.0245883282666838E-2</c:v>
                </c:pt>
                <c:pt idx="16474">
                  <c:v>4.6265279225481543E-2</c:v>
                </c:pt>
                <c:pt idx="16475">
                  <c:v>3.4627060929460642E-2</c:v>
                </c:pt>
                <c:pt idx="16476">
                  <c:v>1.0566021149555077E-2</c:v>
                </c:pt>
                <c:pt idx="16477">
                  <c:v>-1.5618799802896877E-2</c:v>
                </c:pt>
                <c:pt idx="16478">
                  <c:v>-3.4953597436730904E-2</c:v>
                </c:pt>
                <c:pt idx="16479">
                  <c:v>-4.0766059390539337E-2</c:v>
                </c:pt>
                <c:pt idx="16480">
                  <c:v>-3.3109145744741192E-2</c:v>
                </c:pt>
                <c:pt idx="16481">
                  <c:v>-1.3439374225905168E-2</c:v>
                </c:pt>
                <c:pt idx="16482">
                  <c:v>1.2234141597575915E-2</c:v>
                </c:pt>
                <c:pt idx="16483">
                  <c:v>3.1769039280917878E-2</c:v>
                </c:pt>
                <c:pt idx="16484">
                  <c:v>3.979019955905333E-2</c:v>
                </c:pt>
                <c:pt idx="16485">
                  <c:v>3.3658561142315385E-2</c:v>
                </c:pt>
                <c:pt idx="16486">
                  <c:v>1.6718603154124798E-2</c:v>
                </c:pt>
                <c:pt idx="16487">
                  <c:v>-5.4367509336634007E-3</c:v>
                </c:pt>
                <c:pt idx="16488">
                  <c:v>-2.3108662840043339E-2</c:v>
                </c:pt>
                <c:pt idx="16489">
                  <c:v>-3.1764878702735803E-2</c:v>
                </c:pt>
                <c:pt idx="16490">
                  <c:v>-2.9157513738102738E-2</c:v>
                </c:pt>
                <c:pt idx="16491">
                  <c:v>-1.7195796146484477E-2</c:v>
                </c:pt>
                <c:pt idx="16492">
                  <c:v>2.4010945447350165E-4</c:v>
                </c:pt>
                <c:pt idx="16493">
                  <c:v>1.6523383295680913E-2</c:v>
                </c:pt>
                <c:pt idx="16494">
                  <c:v>2.5793650585497031E-2</c:v>
                </c:pt>
                <c:pt idx="16495">
                  <c:v>2.3891891217863257E-2</c:v>
                </c:pt>
                <c:pt idx="16496">
                  <c:v>1.2880187865746583E-2</c:v>
                </c:pt>
                <c:pt idx="16497">
                  <c:v>-1.5516950453900063E-3</c:v>
                </c:pt>
                <c:pt idx="16498">
                  <c:v>-1.2813565571077037E-2</c:v>
                </c:pt>
                <c:pt idx="16499">
                  <c:v>-1.9519437927840583E-2</c:v>
                </c:pt>
                <c:pt idx="16500">
                  <c:v>-1.7688748064775838E-2</c:v>
                </c:pt>
                <c:pt idx="16501">
                  <c:v>-7.7212159180901976E-3</c:v>
                </c:pt>
                <c:pt idx="16502">
                  <c:v>5.1616990056059572E-3</c:v>
                </c:pt>
                <c:pt idx="16503">
                  <c:v>1.6705024936120087E-2</c:v>
                </c:pt>
                <c:pt idx="16504">
                  <c:v>2.105298601778648E-2</c:v>
                </c:pt>
                <c:pt idx="16505">
                  <c:v>1.7864247690449607E-2</c:v>
                </c:pt>
                <c:pt idx="16506">
                  <c:v>7.5665536226185177E-3</c:v>
                </c:pt>
                <c:pt idx="16507">
                  <c:v>-5.2632146526187277E-3</c:v>
                </c:pt>
                <c:pt idx="16508">
                  <c:v>-1.5441669906104351E-2</c:v>
                </c:pt>
                <c:pt idx="16509">
                  <c:v>-1.8490560167981472E-2</c:v>
                </c:pt>
                <c:pt idx="16510">
                  <c:v>-1.3820636470029558E-2</c:v>
                </c:pt>
                <c:pt idx="16511">
                  <c:v>-1.8870777908977822E-3</c:v>
                </c:pt>
                <c:pt idx="16512">
                  <c:v>9.7007013209323631E-3</c:v>
                </c:pt>
                <c:pt idx="16513">
                  <c:v>1.7514481337090427E-2</c:v>
                </c:pt>
                <c:pt idx="16514">
                  <c:v>1.7824009264424377E-2</c:v>
                </c:pt>
                <c:pt idx="16515">
                  <c:v>9.3698736092533916E-3</c:v>
                </c:pt>
                <c:pt idx="16516">
                  <c:v>-4.4048179477596131E-3</c:v>
                </c:pt>
                <c:pt idx="16517">
                  <c:v>-1.8806026190881155E-2</c:v>
                </c:pt>
                <c:pt idx="16518">
                  <c:v>-2.5647752158334043E-2</c:v>
                </c:pt>
                <c:pt idx="16519">
                  <c:v>-2.2252005313359517E-2</c:v>
                </c:pt>
                <c:pt idx="16520">
                  <c:v>-9.4602572566853133E-3</c:v>
                </c:pt>
                <c:pt idx="16521">
                  <c:v>8.3609026231518911E-3</c:v>
                </c:pt>
                <c:pt idx="16522">
                  <c:v>2.471718043241981E-2</c:v>
                </c:pt>
                <c:pt idx="16523">
                  <c:v>3.1388399233510285E-2</c:v>
                </c:pt>
                <c:pt idx="16524">
                  <c:v>2.6227859179249885E-2</c:v>
                </c:pt>
                <c:pt idx="16525">
                  <c:v>1.1553252491604408E-2</c:v>
                </c:pt>
                <c:pt idx="16526">
                  <c:v>-9.146278216801116E-3</c:v>
                </c:pt>
                <c:pt idx="16527">
                  <c:v>-2.6583701729108931E-2</c:v>
                </c:pt>
                <c:pt idx="16528">
                  <c:v>-3.5047703039859948E-2</c:v>
                </c:pt>
                <c:pt idx="16529">
                  <c:v>-3.060634612632937E-2</c:v>
                </c:pt>
                <c:pt idx="16530">
                  <c:v>-1.5274885431911875E-2</c:v>
                </c:pt>
                <c:pt idx="16531">
                  <c:v>7.1466285602633838E-3</c:v>
                </c:pt>
                <c:pt idx="16532">
                  <c:v>2.6729788265750874E-2</c:v>
                </c:pt>
                <c:pt idx="16533">
                  <c:v>3.7092724671442319E-2</c:v>
                </c:pt>
                <c:pt idx="16534">
                  <c:v>3.408018586299074E-2</c:v>
                </c:pt>
                <c:pt idx="16535">
                  <c:v>1.7638953066162963E-2</c:v>
                </c:pt>
                <c:pt idx="16536">
                  <c:v>-5.5579003546573679E-3</c:v>
                </c:pt>
                <c:pt idx="16537">
                  <c:v>-2.8306147999547292E-2</c:v>
                </c:pt>
                <c:pt idx="16538">
                  <c:v>-4.1194797231498652E-2</c:v>
                </c:pt>
                <c:pt idx="16539">
                  <c:v>-3.9612308980235232E-2</c:v>
                </c:pt>
                <c:pt idx="16540">
                  <c:v>-2.3624198857957537E-2</c:v>
                </c:pt>
                <c:pt idx="16541">
                  <c:v>2.3892684090232601E-3</c:v>
                </c:pt>
                <c:pt idx="16542">
                  <c:v>2.7067378216458493E-2</c:v>
                </c:pt>
                <c:pt idx="16543">
                  <c:v>4.2565410270527466E-2</c:v>
                </c:pt>
                <c:pt idx="16544">
                  <c:v>4.154746316941714E-2</c:v>
                </c:pt>
                <c:pt idx="16545">
                  <c:v>2.5950349950134437E-2</c:v>
                </c:pt>
                <c:pt idx="16546">
                  <c:v>-4.8937138610655932E-4</c:v>
                </c:pt>
                <c:pt idx="16547">
                  <c:v>-2.6842342344796072E-2</c:v>
                </c:pt>
                <c:pt idx="16548">
                  <c:v>-4.2936818802849115E-2</c:v>
                </c:pt>
                <c:pt idx="16549">
                  <c:v>-4.4134998827057403E-2</c:v>
                </c:pt>
                <c:pt idx="16550">
                  <c:v>-2.9492644545951265E-2</c:v>
                </c:pt>
                <c:pt idx="16551">
                  <c:v>-3.2450772031654162E-3</c:v>
                </c:pt>
                <c:pt idx="16552">
                  <c:v>2.3754171493564728E-2</c:v>
                </c:pt>
                <c:pt idx="16553">
                  <c:v>4.2331390629622136E-2</c:v>
                </c:pt>
                <c:pt idx="16554">
                  <c:v>4.5130102065331648E-2</c:v>
                </c:pt>
                <c:pt idx="16555">
                  <c:v>3.1379031140382312E-2</c:v>
                </c:pt>
                <c:pt idx="16556">
                  <c:v>5.3325848651717038E-3</c:v>
                </c:pt>
                <c:pt idx="16557">
                  <c:v>-2.2729809053164313E-2</c:v>
                </c:pt>
                <c:pt idx="16558">
                  <c:v>-4.137440273667771E-2</c:v>
                </c:pt>
                <c:pt idx="16559">
                  <c:v>-4.4696687086367148E-2</c:v>
                </c:pt>
                <c:pt idx="16560">
                  <c:v>-3.1866662103938279E-2</c:v>
                </c:pt>
                <c:pt idx="16561">
                  <c:v>-6.2762149658469229E-3</c:v>
                </c:pt>
                <c:pt idx="16562">
                  <c:v>2.0916643001018871E-2</c:v>
                </c:pt>
                <c:pt idx="16563">
                  <c:v>4.003400214417998E-2</c:v>
                </c:pt>
                <c:pt idx="16564">
                  <c:v>4.5892700242014875E-2</c:v>
                </c:pt>
                <c:pt idx="16565">
                  <c:v>3.705321376030829E-2</c:v>
                </c:pt>
                <c:pt idx="16566">
                  <c:v>1.4956992590794091E-2</c:v>
                </c:pt>
                <c:pt idx="16567">
                  <c:v>-1.2710220191822101E-2</c:v>
                </c:pt>
                <c:pt idx="16568">
                  <c:v>-3.7400533979643248E-2</c:v>
                </c:pt>
                <c:pt idx="16569">
                  <c:v>-4.808478704548181E-2</c:v>
                </c:pt>
                <c:pt idx="16570">
                  <c:v>-4.1162535249909558E-2</c:v>
                </c:pt>
                <c:pt idx="16571">
                  <c:v>-1.9533216246538504E-2</c:v>
                </c:pt>
                <c:pt idx="16572">
                  <c:v>8.4265381178390535E-3</c:v>
                </c:pt>
                <c:pt idx="16573">
                  <c:v>3.407478687041935E-2</c:v>
                </c:pt>
                <c:pt idx="16574">
                  <c:v>4.7348060705899343E-2</c:v>
                </c:pt>
                <c:pt idx="16575">
                  <c:v>4.382970631079687E-2</c:v>
                </c:pt>
                <c:pt idx="16576">
                  <c:v>2.5565140843308586E-2</c:v>
                </c:pt>
                <c:pt idx="16577">
                  <c:v>-1.8286339920968143E-3</c:v>
                </c:pt>
                <c:pt idx="16578">
                  <c:v>-2.7580697911598062E-2</c:v>
                </c:pt>
                <c:pt idx="16579">
                  <c:v>-4.193604158347302E-2</c:v>
                </c:pt>
                <c:pt idx="16580">
                  <c:v>-4.0566282777115062E-2</c:v>
                </c:pt>
                <c:pt idx="16581">
                  <c:v>-2.6585990765481852E-2</c:v>
                </c:pt>
                <c:pt idx="16582">
                  <c:v>-1.513111429427258E-3</c:v>
                </c:pt>
                <c:pt idx="16583">
                  <c:v>2.2932403239751965E-2</c:v>
                </c:pt>
                <c:pt idx="16584">
                  <c:v>3.8110411290275141E-2</c:v>
                </c:pt>
                <c:pt idx="16585">
                  <c:v>3.9276823136689287E-2</c:v>
                </c:pt>
                <c:pt idx="16586">
                  <c:v>2.475139919524131E-2</c:v>
                </c:pt>
                <c:pt idx="16587">
                  <c:v>4.3694589533632342E-4</c:v>
                </c:pt>
                <c:pt idx="16588">
                  <c:v>-2.4244593883160592E-2</c:v>
                </c:pt>
                <c:pt idx="16589">
                  <c:v>-3.7421542659905882E-2</c:v>
                </c:pt>
                <c:pt idx="16590">
                  <c:v>-3.5908369910560387E-2</c:v>
                </c:pt>
                <c:pt idx="16591">
                  <c:v>-2.045145751211724E-2</c:v>
                </c:pt>
                <c:pt idx="16592">
                  <c:v>3.4580046131072232E-3</c:v>
                </c:pt>
                <c:pt idx="16593">
                  <c:v>2.6234539219693914E-2</c:v>
                </c:pt>
                <c:pt idx="16594">
                  <c:v>3.9264697870719616E-2</c:v>
                </c:pt>
                <c:pt idx="16595">
                  <c:v>3.6102460707079183E-2</c:v>
                </c:pt>
                <c:pt idx="16596">
                  <c:v>2.0898633768524161E-2</c:v>
                </c:pt>
                <c:pt idx="16597">
                  <c:v>-2.561003796660842E-3</c:v>
                </c:pt>
                <c:pt idx="16598">
                  <c:v>-2.4251200096436797E-2</c:v>
                </c:pt>
                <c:pt idx="16599">
                  <c:v>-3.5528227976801642E-2</c:v>
                </c:pt>
                <c:pt idx="16600">
                  <c:v>-3.520549013894287E-2</c:v>
                </c:pt>
                <c:pt idx="16601">
                  <c:v>-2.257867722087992E-2</c:v>
                </c:pt>
                <c:pt idx="16602">
                  <c:v>-1.2884818978821713E-3</c:v>
                </c:pt>
                <c:pt idx="16603">
                  <c:v>1.8242192034955723E-2</c:v>
                </c:pt>
                <c:pt idx="16604">
                  <c:v>2.9443384893949969E-2</c:v>
                </c:pt>
                <c:pt idx="16605">
                  <c:v>2.9690172617116692E-2</c:v>
                </c:pt>
                <c:pt idx="16606">
                  <c:v>1.8689100291249865E-2</c:v>
                </c:pt>
                <c:pt idx="16607">
                  <c:v>2.3043217431295542E-3</c:v>
                </c:pt>
                <c:pt idx="16608">
                  <c:v>-1.4271870602309177E-2</c:v>
                </c:pt>
                <c:pt idx="16609">
                  <c:v>-2.2907867236461217E-2</c:v>
                </c:pt>
                <c:pt idx="16610">
                  <c:v>-2.2022455709448881E-2</c:v>
                </c:pt>
                <c:pt idx="16611">
                  <c:v>-1.4397714516484587E-2</c:v>
                </c:pt>
                <c:pt idx="16612">
                  <c:v>-2.3263800068135648E-3</c:v>
                </c:pt>
                <c:pt idx="16613">
                  <c:v>1.1261280955712093E-2</c:v>
                </c:pt>
                <c:pt idx="16614">
                  <c:v>2.0289452932781612E-2</c:v>
                </c:pt>
                <c:pt idx="16615">
                  <c:v>2.1971324648730913E-2</c:v>
                </c:pt>
                <c:pt idx="16616">
                  <c:v>1.6438414023649751E-2</c:v>
                </c:pt>
                <c:pt idx="16617">
                  <c:v>2.7266557410913638E-3</c:v>
                </c:pt>
                <c:pt idx="16618">
                  <c:v>-1.1673377632575062E-2</c:v>
                </c:pt>
                <c:pt idx="16619">
                  <c:v>-2.0515539568940443E-2</c:v>
                </c:pt>
                <c:pt idx="16620">
                  <c:v>-2.2323226084006702E-2</c:v>
                </c:pt>
                <c:pt idx="16621">
                  <c:v>-1.3573919774306343E-2</c:v>
                </c:pt>
                <c:pt idx="16622">
                  <c:v>7.3836525301770319E-4</c:v>
                </c:pt>
                <c:pt idx="16623">
                  <c:v>1.6807003217518962E-2</c:v>
                </c:pt>
                <c:pt idx="16624">
                  <c:v>2.5593698670968588E-2</c:v>
                </c:pt>
                <c:pt idx="16625">
                  <c:v>2.3762719430881134E-2</c:v>
                </c:pt>
                <c:pt idx="16626">
                  <c:v>1.2299987314956521E-2</c:v>
                </c:pt>
                <c:pt idx="16627">
                  <c:v>-3.9081845749293857E-3</c:v>
                </c:pt>
                <c:pt idx="16628">
                  <c:v>-1.8553620378757654E-2</c:v>
                </c:pt>
                <c:pt idx="16629">
                  <c:v>-2.7109274417654788E-2</c:v>
                </c:pt>
                <c:pt idx="16630">
                  <c:v>-2.5885468440716007E-2</c:v>
                </c:pt>
                <c:pt idx="16631">
                  <c:v>-1.3611898618024807E-2</c:v>
                </c:pt>
                <c:pt idx="16632">
                  <c:v>5.0915410474066444E-3</c:v>
                </c:pt>
                <c:pt idx="16633">
                  <c:v>2.27383248559501E-2</c:v>
                </c:pt>
                <c:pt idx="16634">
                  <c:v>3.0650538588030834E-2</c:v>
                </c:pt>
                <c:pt idx="16635">
                  <c:v>2.7247976937087061E-2</c:v>
                </c:pt>
                <c:pt idx="16636">
                  <c:v>1.3441656118488408E-2</c:v>
                </c:pt>
                <c:pt idx="16637">
                  <c:v>-5.0022569498839944E-3</c:v>
                </c:pt>
                <c:pt idx="16638">
                  <c:v>-2.3991546178890145E-2</c:v>
                </c:pt>
                <c:pt idx="16639">
                  <c:v>-3.4740741743177213E-2</c:v>
                </c:pt>
                <c:pt idx="16640">
                  <c:v>-3.4621219662511769E-2</c:v>
                </c:pt>
                <c:pt idx="16641">
                  <c:v>-2.1598210347952548E-2</c:v>
                </c:pt>
                <c:pt idx="16642">
                  <c:v>-2.0800265137962382E-3</c:v>
                </c:pt>
                <c:pt idx="16643">
                  <c:v>1.948931236462715E-2</c:v>
                </c:pt>
                <c:pt idx="16644">
                  <c:v>3.5054094871649503E-2</c:v>
                </c:pt>
                <c:pt idx="16645">
                  <c:v>3.7089419811432246E-2</c:v>
                </c:pt>
                <c:pt idx="16646">
                  <c:v>2.5823914375099018E-2</c:v>
                </c:pt>
                <c:pt idx="16647">
                  <c:v>4.2667169663685818E-3</c:v>
                </c:pt>
                <c:pt idx="16648">
                  <c:v>-1.9102794596007826E-2</c:v>
                </c:pt>
                <c:pt idx="16649">
                  <c:v>-3.7013956659044923E-2</c:v>
                </c:pt>
                <c:pt idx="16650">
                  <c:v>-4.0479139702283867E-2</c:v>
                </c:pt>
                <c:pt idx="16651">
                  <c:v>-3.049683502870414E-2</c:v>
                </c:pt>
                <c:pt idx="16652">
                  <c:v>-9.6275058089761063E-3</c:v>
                </c:pt>
                <c:pt idx="16653">
                  <c:v>1.4374936110879557E-2</c:v>
                </c:pt>
                <c:pt idx="16654">
                  <c:v>3.227869348779857E-2</c:v>
                </c:pt>
                <c:pt idx="16655">
                  <c:v>3.6707415385718728E-2</c:v>
                </c:pt>
                <c:pt idx="16656">
                  <c:v>2.7658744711588572E-2</c:v>
                </c:pt>
                <c:pt idx="16657">
                  <c:v>8.4738615633210453E-3</c:v>
                </c:pt>
                <c:pt idx="16658">
                  <c:v>-1.3551344569915785E-2</c:v>
                </c:pt>
                <c:pt idx="16659">
                  <c:v>-3.1643971762940794E-2</c:v>
                </c:pt>
                <c:pt idx="16660">
                  <c:v>-3.7563727752634078E-2</c:v>
                </c:pt>
                <c:pt idx="16661">
                  <c:v>-3.0413608880028951E-2</c:v>
                </c:pt>
                <c:pt idx="16662">
                  <c:v>-9.7716426083532884E-3</c:v>
                </c:pt>
                <c:pt idx="16663">
                  <c:v>1.3056834603516814E-2</c:v>
                </c:pt>
                <c:pt idx="16664">
                  <c:v>3.0788844302032822E-2</c:v>
                </c:pt>
                <c:pt idx="16665">
                  <c:v>3.7462756218530034E-2</c:v>
                </c:pt>
                <c:pt idx="16666">
                  <c:v>3.0107236171245468E-2</c:v>
                </c:pt>
                <c:pt idx="16667">
                  <c:v>1.1543818454183447E-2</c:v>
                </c:pt>
                <c:pt idx="16668">
                  <c:v>-1.1267271140060426E-2</c:v>
                </c:pt>
                <c:pt idx="16669">
                  <c:v>-2.814617969463986E-2</c:v>
                </c:pt>
                <c:pt idx="16670">
                  <c:v>-3.3191523235910361E-2</c:v>
                </c:pt>
                <c:pt idx="16671">
                  <c:v>-2.5431666248604531E-2</c:v>
                </c:pt>
                <c:pt idx="16672">
                  <c:v>-8.5929709304405303E-3</c:v>
                </c:pt>
                <c:pt idx="16673">
                  <c:v>1.2146092238113066E-2</c:v>
                </c:pt>
                <c:pt idx="16674">
                  <c:v>2.7895779594400545E-2</c:v>
                </c:pt>
                <c:pt idx="16675">
                  <c:v>3.4881303195243567E-2</c:v>
                </c:pt>
                <c:pt idx="16676">
                  <c:v>3.025396480033252E-2</c:v>
                </c:pt>
                <c:pt idx="16677">
                  <c:v>1.5193379859611075E-2</c:v>
                </c:pt>
                <c:pt idx="16678">
                  <c:v>-5.0764655812161347E-3</c:v>
                </c:pt>
                <c:pt idx="16679">
                  <c:v>-2.5146905829190949E-2</c:v>
                </c:pt>
                <c:pt idx="16680">
                  <c:v>-3.519242168160331E-2</c:v>
                </c:pt>
                <c:pt idx="16681">
                  <c:v>-3.3377040855140393E-2</c:v>
                </c:pt>
                <c:pt idx="16682">
                  <c:v>-2.0576859191567848E-2</c:v>
                </c:pt>
                <c:pt idx="16683">
                  <c:v>-1.0555132166295696E-3</c:v>
                </c:pt>
                <c:pt idx="16684">
                  <c:v>1.6407652053498922E-2</c:v>
                </c:pt>
                <c:pt idx="16685">
                  <c:v>2.6888419812298038E-2</c:v>
                </c:pt>
                <c:pt idx="16686">
                  <c:v>2.5924252408523151E-2</c:v>
                </c:pt>
                <c:pt idx="16687">
                  <c:v>1.6276677796040293E-2</c:v>
                </c:pt>
                <c:pt idx="16688">
                  <c:v>3.2933662995389061E-3</c:v>
                </c:pt>
                <c:pt idx="16689">
                  <c:v>-1.0222823169438486E-2</c:v>
                </c:pt>
                <c:pt idx="16690">
                  <c:v>-2.0895183368114689E-2</c:v>
                </c:pt>
                <c:pt idx="16691">
                  <c:v>-2.3836460448667822E-2</c:v>
                </c:pt>
                <c:pt idx="16692">
                  <c:v>-1.8625561818751468E-2</c:v>
                </c:pt>
                <c:pt idx="16693">
                  <c:v>-5.5073538495125657E-3</c:v>
                </c:pt>
                <c:pt idx="16694">
                  <c:v>9.7983061578878327E-3</c:v>
                </c:pt>
                <c:pt idx="16695">
                  <c:v>2.2590584611117834E-2</c:v>
                </c:pt>
                <c:pt idx="16696">
                  <c:v>2.6941742091736345E-2</c:v>
                </c:pt>
                <c:pt idx="16697">
                  <c:v>2.0918106969208539E-2</c:v>
                </c:pt>
                <c:pt idx="16698">
                  <c:v>8.8591746326104805E-3</c:v>
                </c:pt>
                <c:pt idx="16699">
                  <c:v>-5.5966578246213778E-3</c:v>
                </c:pt>
                <c:pt idx="16700">
                  <c:v>-1.8461145692868997E-2</c:v>
                </c:pt>
                <c:pt idx="16701">
                  <c:v>-2.1867547140058514E-2</c:v>
                </c:pt>
                <c:pt idx="16702">
                  <c:v>-1.7381230395078981E-2</c:v>
                </c:pt>
                <c:pt idx="16703">
                  <c:v>-6.859057400444687E-3</c:v>
                </c:pt>
                <c:pt idx="16704">
                  <c:v>5.2050291467975063E-3</c:v>
                </c:pt>
                <c:pt idx="16705">
                  <c:v>1.423447939808256E-2</c:v>
                </c:pt>
                <c:pt idx="16706">
                  <c:v>1.7803053255384785E-2</c:v>
                </c:pt>
                <c:pt idx="16707">
                  <c:v>1.5505072140279132E-2</c:v>
                </c:pt>
                <c:pt idx="16708">
                  <c:v>6.0339217202871756E-3</c:v>
                </c:pt>
                <c:pt idx="16709">
                  <c:v>-4.3764215275531272E-3</c:v>
                </c:pt>
                <c:pt idx="16710">
                  <c:v>-1.2300249635402626E-2</c:v>
                </c:pt>
                <c:pt idx="16711">
                  <c:v>-1.5105907927877532E-2</c:v>
                </c:pt>
                <c:pt idx="16712">
                  <c:v>-1.2312064263005627E-2</c:v>
                </c:pt>
                <c:pt idx="16713">
                  <c:v>-4.2088390396701359E-3</c:v>
                </c:pt>
                <c:pt idx="16714">
                  <c:v>6.2813230878446362E-3</c:v>
                </c:pt>
                <c:pt idx="16715">
                  <c:v>1.6029215537760384E-2</c:v>
                </c:pt>
                <c:pt idx="16716">
                  <c:v>2.0340923874585064E-2</c:v>
                </c:pt>
                <c:pt idx="16717">
                  <c:v>1.7434763962722463E-2</c:v>
                </c:pt>
                <c:pt idx="16718">
                  <c:v>7.8844424999447819E-3</c:v>
                </c:pt>
                <c:pt idx="16719">
                  <c:v>-3.8678454714076707E-3</c:v>
                </c:pt>
                <c:pt idx="16720">
                  <c:v>-1.5838628039926184E-2</c:v>
                </c:pt>
                <c:pt idx="16721">
                  <c:v>-2.1866722579722799E-2</c:v>
                </c:pt>
                <c:pt idx="16722">
                  <c:v>-2.1574286041879064E-2</c:v>
                </c:pt>
                <c:pt idx="16723">
                  <c:v>-1.3858501706034971E-2</c:v>
                </c:pt>
                <c:pt idx="16724">
                  <c:v>-5.680820798377237E-4</c:v>
                </c:pt>
                <c:pt idx="16725">
                  <c:v>1.2504507146685441E-2</c:v>
                </c:pt>
                <c:pt idx="16726">
                  <c:v>2.3599499363844225E-2</c:v>
                </c:pt>
                <c:pt idx="16727">
                  <c:v>2.5248043487373632E-2</c:v>
                </c:pt>
                <c:pt idx="16728">
                  <c:v>1.6583741581092395E-2</c:v>
                </c:pt>
                <c:pt idx="16729">
                  <c:v>4.2274524344188452E-4</c:v>
                </c:pt>
                <c:pt idx="16730">
                  <c:v>-1.7933239664580384E-2</c:v>
                </c:pt>
                <c:pt idx="16731">
                  <c:v>-2.8745956653471138E-2</c:v>
                </c:pt>
                <c:pt idx="16732">
                  <c:v>-3.0374727635317265E-2</c:v>
                </c:pt>
                <c:pt idx="16733">
                  <c:v>-2.0138418200788186E-2</c:v>
                </c:pt>
                <c:pt idx="16734">
                  <c:v>-3.5844084436142246E-3</c:v>
                </c:pt>
                <c:pt idx="16735">
                  <c:v>1.3609257656806248E-2</c:v>
                </c:pt>
                <c:pt idx="16736">
                  <c:v>2.5605614442845065E-2</c:v>
                </c:pt>
                <c:pt idx="16737">
                  <c:v>2.9078828362286854E-2</c:v>
                </c:pt>
                <c:pt idx="16738">
                  <c:v>2.2824990648411928E-2</c:v>
                </c:pt>
                <c:pt idx="16739">
                  <c:v>8.7599546507959904E-3</c:v>
                </c:pt>
                <c:pt idx="16740">
                  <c:v>-8.9708989793038634E-3</c:v>
                </c:pt>
                <c:pt idx="16741">
                  <c:v>-2.3336364783117E-2</c:v>
                </c:pt>
                <c:pt idx="16742">
                  <c:v>-2.9474550048655915E-2</c:v>
                </c:pt>
                <c:pt idx="16743">
                  <c:v>-2.5820708437085043E-2</c:v>
                </c:pt>
                <c:pt idx="16744">
                  <c:v>-1.3877269729950303E-2</c:v>
                </c:pt>
                <c:pt idx="16745">
                  <c:v>4.378843088679466E-3</c:v>
                </c:pt>
                <c:pt idx="16746">
                  <c:v>2.0205640879977654E-2</c:v>
                </c:pt>
                <c:pt idx="16747">
                  <c:v>3.0044393448841508E-2</c:v>
                </c:pt>
                <c:pt idx="16748">
                  <c:v>2.8268065688787543E-2</c:v>
                </c:pt>
                <c:pt idx="16749">
                  <c:v>1.853882258038347E-2</c:v>
                </c:pt>
                <c:pt idx="16750">
                  <c:v>3.337141503232696E-3</c:v>
                </c:pt>
                <c:pt idx="16751">
                  <c:v>-1.3019511470845322E-2</c:v>
                </c:pt>
                <c:pt idx="16752">
                  <c:v>-2.4761800294886772E-2</c:v>
                </c:pt>
                <c:pt idx="16753">
                  <c:v>-2.6178348366909996E-2</c:v>
                </c:pt>
                <c:pt idx="16754">
                  <c:v>-1.8745722260446299E-2</c:v>
                </c:pt>
                <c:pt idx="16755">
                  <c:v>-5.9171182588635537E-3</c:v>
                </c:pt>
                <c:pt idx="16756">
                  <c:v>8.9944199732693055E-3</c:v>
                </c:pt>
                <c:pt idx="16757">
                  <c:v>2.1351415055193116E-2</c:v>
                </c:pt>
                <c:pt idx="16758">
                  <c:v>2.6963977995190794E-2</c:v>
                </c:pt>
                <c:pt idx="16759">
                  <c:v>2.2485877231996087E-2</c:v>
                </c:pt>
                <c:pt idx="16760">
                  <c:v>1.0371087649194857E-2</c:v>
                </c:pt>
                <c:pt idx="16761">
                  <c:v>-4.1466952641569113E-3</c:v>
                </c:pt>
                <c:pt idx="16762">
                  <c:v>-1.7581775836723781E-2</c:v>
                </c:pt>
                <c:pt idx="16763">
                  <c:v>-2.3856076111060689E-2</c:v>
                </c:pt>
                <c:pt idx="16764">
                  <c:v>-2.2356835822718198E-2</c:v>
                </c:pt>
                <c:pt idx="16765">
                  <c:v>-1.2688478955673634E-2</c:v>
                </c:pt>
                <c:pt idx="16766">
                  <c:v>-7.1190059375635735E-4</c:v>
                </c:pt>
                <c:pt idx="16767">
                  <c:v>9.2510362983627518E-3</c:v>
                </c:pt>
                <c:pt idx="16768">
                  <c:v>1.4599973172983385E-2</c:v>
                </c:pt>
                <c:pt idx="16769">
                  <c:v>1.5129603105646547E-2</c:v>
                </c:pt>
                <c:pt idx="16770">
                  <c:v>1.2082097433778791E-2</c:v>
                </c:pt>
                <c:pt idx="16771">
                  <c:v>4.5172417896256365E-3</c:v>
                </c:pt>
                <c:pt idx="16772">
                  <c:v>-3.6585505023766732E-3</c:v>
                </c:pt>
                <c:pt idx="16773">
                  <c:v>-1.0837229298961288E-2</c:v>
                </c:pt>
                <c:pt idx="16774">
                  <c:v>-1.4426179634040243E-2</c:v>
                </c:pt>
                <c:pt idx="16775">
                  <c:v>-1.2976226307730277E-2</c:v>
                </c:pt>
                <c:pt idx="16776">
                  <c:v>-9.302869711895128E-3</c:v>
                </c:pt>
                <c:pt idx="16777">
                  <c:v>-3.8247814759224557E-3</c:v>
                </c:pt>
                <c:pt idx="16778">
                  <c:v>8.6139129387099729E-4</c:v>
                </c:pt>
                <c:pt idx="16779">
                  <c:v>4.1465130459048313E-3</c:v>
                </c:pt>
                <c:pt idx="16780">
                  <c:v>6.10368991312734E-3</c:v>
                </c:pt>
                <c:pt idx="16781">
                  <c:v>7.2106653478034603E-3</c:v>
                </c:pt>
                <c:pt idx="16782">
                  <c:v>7.2203812763665734E-3</c:v>
                </c:pt>
                <c:pt idx="16783">
                  <c:v>5.7901842875921015E-3</c:v>
                </c:pt>
                <c:pt idx="16784">
                  <c:v>3.0789547452496776E-3</c:v>
                </c:pt>
                <c:pt idx="16785">
                  <c:v>-1.3084358854463312E-3</c:v>
                </c:pt>
                <c:pt idx="16786">
                  <c:v>-4.6545676427440126E-3</c:v>
                </c:pt>
                <c:pt idx="16787">
                  <c:v>-9.0331781322102872E-3</c:v>
                </c:pt>
                <c:pt idx="16788">
                  <c:v>-1.1609631485428686E-2</c:v>
                </c:pt>
                <c:pt idx="16789">
                  <c:v>-1.1804183717449498E-2</c:v>
                </c:pt>
                <c:pt idx="16790">
                  <c:v>-9.720672604714509E-3</c:v>
                </c:pt>
                <c:pt idx="16791">
                  <c:v>-4.8008840431563787E-3</c:v>
                </c:pt>
                <c:pt idx="16792">
                  <c:v>3.7050298244737123E-3</c:v>
                </c:pt>
                <c:pt idx="16793">
                  <c:v>1.1151916833690182E-2</c:v>
                </c:pt>
                <c:pt idx="16794">
                  <c:v>1.3922462638022909E-2</c:v>
                </c:pt>
                <c:pt idx="16795">
                  <c:v>1.2635180251239065E-2</c:v>
                </c:pt>
                <c:pt idx="16796">
                  <c:v>5.5159412078628553E-3</c:v>
                </c:pt>
                <c:pt idx="16797">
                  <c:v>-2.6411455957841431E-3</c:v>
                </c:pt>
                <c:pt idx="16798">
                  <c:v>-1.3017507648260915E-2</c:v>
                </c:pt>
                <c:pt idx="16799">
                  <c:v>-1.8409734924837554E-2</c:v>
                </c:pt>
                <c:pt idx="16800">
                  <c:v>-1.9545898667616326E-2</c:v>
                </c:pt>
                <c:pt idx="16801">
                  <c:v>-1.4743307008427645E-2</c:v>
                </c:pt>
                <c:pt idx="16802">
                  <c:v>-2.9761066909652066E-3</c:v>
                </c:pt>
                <c:pt idx="16803">
                  <c:v>1.2187230000489484E-2</c:v>
                </c:pt>
                <c:pt idx="16804">
                  <c:v>2.5171505686673031E-2</c:v>
                </c:pt>
                <c:pt idx="16805">
                  <c:v>2.8451353989736524E-2</c:v>
                </c:pt>
                <c:pt idx="16806">
                  <c:v>1.9994337378904672E-2</c:v>
                </c:pt>
                <c:pt idx="16807">
                  <c:v>4.2932990771140066E-3</c:v>
                </c:pt>
                <c:pt idx="16808">
                  <c:v>-1.5058355626226167E-2</c:v>
                </c:pt>
                <c:pt idx="16809">
                  <c:v>-3.1453902589277744E-2</c:v>
                </c:pt>
                <c:pt idx="16810">
                  <c:v>-3.7312809707456596E-2</c:v>
                </c:pt>
                <c:pt idx="16811">
                  <c:v>-2.8988634672690458E-2</c:v>
                </c:pt>
                <c:pt idx="16812">
                  <c:v>-8.3454340317788266E-3</c:v>
                </c:pt>
                <c:pt idx="16813">
                  <c:v>1.558000316262079E-2</c:v>
                </c:pt>
                <c:pt idx="16814">
                  <c:v>3.5094565751672795E-2</c:v>
                </c:pt>
                <c:pt idx="16815">
                  <c:v>4.3177138750779373E-2</c:v>
                </c:pt>
                <c:pt idx="16816">
                  <c:v>3.6851445742081552E-2</c:v>
                </c:pt>
                <c:pt idx="16817">
                  <c:v>1.6645651956517141E-2</c:v>
                </c:pt>
                <c:pt idx="16818">
                  <c:v>-1.1109743351494467E-2</c:v>
                </c:pt>
                <c:pt idx="16819">
                  <c:v>-3.5045444300030107E-2</c:v>
                </c:pt>
                <c:pt idx="16820">
                  <c:v>-4.5555647803974059E-2</c:v>
                </c:pt>
                <c:pt idx="16821">
                  <c:v>-4.2372530828923324E-2</c:v>
                </c:pt>
                <c:pt idx="16822">
                  <c:v>-2.2252024581136145E-2</c:v>
                </c:pt>
                <c:pt idx="16823">
                  <c:v>8.2156263751970333E-3</c:v>
                </c:pt>
                <c:pt idx="16824">
                  <c:v>3.7414700328173088E-2</c:v>
                </c:pt>
                <c:pt idx="16825">
                  <c:v>5.3100683009167621E-2</c:v>
                </c:pt>
                <c:pt idx="16826">
                  <c:v>5.0087363764096712E-2</c:v>
                </c:pt>
                <c:pt idx="16827">
                  <c:v>2.9240893788018547E-2</c:v>
                </c:pt>
                <c:pt idx="16828">
                  <c:v>-1.0429608726768107E-3</c:v>
                </c:pt>
                <c:pt idx="16829">
                  <c:v>-3.2869709622828862E-2</c:v>
                </c:pt>
                <c:pt idx="16830">
                  <c:v>-5.370709611864128E-2</c:v>
                </c:pt>
                <c:pt idx="16831">
                  <c:v>-5.5942138142563672E-2</c:v>
                </c:pt>
                <c:pt idx="16832">
                  <c:v>-3.9512724865190509E-2</c:v>
                </c:pt>
                <c:pt idx="16833">
                  <c:v>-9.8427265035849597E-3</c:v>
                </c:pt>
                <c:pt idx="16834">
                  <c:v>2.250674080782307E-2</c:v>
                </c:pt>
                <c:pt idx="16835">
                  <c:v>4.7269666937184943E-2</c:v>
                </c:pt>
                <c:pt idx="16836">
                  <c:v>5.7816862952600238E-2</c:v>
                </c:pt>
                <c:pt idx="16837">
                  <c:v>4.7868797452304782E-2</c:v>
                </c:pt>
                <c:pt idx="16838">
                  <c:v>2.0975263115462914E-2</c:v>
                </c:pt>
                <c:pt idx="16839">
                  <c:v>-1.2444091445098213E-2</c:v>
                </c:pt>
                <c:pt idx="16840">
                  <c:v>-4.0988847773811926E-2</c:v>
                </c:pt>
                <c:pt idx="16841">
                  <c:v>-5.3491362325838669E-2</c:v>
                </c:pt>
                <c:pt idx="16842">
                  <c:v>-4.645905503062165E-2</c:v>
                </c:pt>
                <c:pt idx="16843">
                  <c:v>-2.3397417962381373E-2</c:v>
                </c:pt>
                <c:pt idx="16844">
                  <c:v>7.26828783009624E-3</c:v>
                </c:pt>
                <c:pt idx="16845">
                  <c:v>3.5478469815467255E-2</c:v>
                </c:pt>
                <c:pt idx="16846">
                  <c:v>5.1951610619708023E-2</c:v>
                </c:pt>
                <c:pt idx="16847">
                  <c:v>5.0528691389494541E-2</c:v>
                </c:pt>
                <c:pt idx="16848">
                  <c:v>3.0930690484520788E-2</c:v>
                </c:pt>
                <c:pt idx="16849">
                  <c:v>-1.4571382288074129E-3</c:v>
                </c:pt>
                <c:pt idx="16850">
                  <c:v>-3.5301100422937978E-2</c:v>
                </c:pt>
                <c:pt idx="16851">
                  <c:v>-5.6451636608502199E-2</c:v>
                </c:pt>
                <c:pt idx="16852">
                  <c:v>-5.6108347796667041E-2</c:v>
                </c:pt>
                <c:pt idx="16853">
                  <c:v>-3.6766940574788777E-2</c:v>
                </c:pt>
                <c:pt idx="16854">
                  <c:v>-5.5179391797924356E-3</c:v>
                </c:pt>
                <c:pt idx="16855">
                  <c:v>2.7929548194014511E-2</c:v>
                </c:pt>
                <c:pt idx="16856">
                  <c:v>5.0642987307917518E-2</c:v>
                </c:pt>
                <c:pt idx="16857">
                  <c:v>5.4602645991079293E-2</c:v>
                </c:pt>
                <c:pt idx="16858">
                  <c:v>3.7458720447222177E-2</c:v>
                </c:pt>
                <c:pt idx="16859">
                  <c:v>6.1380201456213033E-3</c:v>
                </c:pt>
                <c:pt idx="16860">
                  <c:v>-2.8539324018167233E-2</c:v>
                </c:pt>
                <c:pt idx="16861">
                  <c:v>-5.2890783986568574E-2</c:v>
                </c:pt>
                <c:pt idx="16862">
                  <c:v>-5.7627248797034604E-2</c:v>
                </c:pt>
                <c:pt idx="16863">
                  <c:v>-4.2919525944232081E-2</c:v>
                </c:pt>
                <c:pt idx="16864">
                  <c:v>-1.3375800571125222E-2</c:v>
                </c:pt>
                <c:pt idx="16865">
                  <c:v>2.0637993757686855E-2</c:v>
                </c:pt>
                <c:pt idx="16866">
                  <c:v>4.7069604997954095E-2</c:v>
                </c:pt>
                <c:pt idx="16867">
                  <c:v>5.6342437224307818E-2</c:v>
                </c:pt>
                <c:pt idx="16868">
                  <c:v>4.3897633213175892E-2</c:v>
                </c:pt>
                <c:pt idx="16869">
                  <c:v>1.562733780125054E-2</c:v>
                </c:pt>
                <c:pt idx="16870">
                  <c:v>-1.776677442216703E-2</c:v>
                </c:pt>
                <c:pt idx="16871">
                  <c:v>-4.4781957351644107E-2</c:v>
                </c:pt>
                <c:pt idx="16872">
                  <c:v>-5.5437340696990529E-2</c:v>
                </c:pt>
                <c:pt idx="16873">
                  <c:v>-4.5115740291459615E-2</c:v>
                </c:pt>
                <c:pt idx="16874">
                  <c:v>-1.8847278598454826E-2</c:v>
                </c:pt>
                <c:pt idx="16875">
                  <c:v>1.4296954722720738E-2</c:v>
                </c:pt>
                <c:pt idx="16876">
                  <c:v>4.2516938102392661E-2</c:v>
                </c:pt>
                <c:pt idx="16877">
                  <c:v>5.6950527299583928E-2</c:v>
                </c:pt>
                <c:pt idx="16878">
                  <c:v>5.1888926036946829E-2</c:v>
                </c:pt>
                <c:pt idx="16879">
                  <c:v>2.9542847094011601E-2</c:v>
                </c:pt>
                <c:pt idx="16880">
                  <c:v>-5.006402476982399E-3</c:v>
                </c:pt>
                <c:pt idx="16881">
                  <c:v>-3.8358667715287939E-2</c:v>
                </c:pt>
                <c:pt idx="16882">
                  <c:v>-5.7749264759178319E-2</c:v>
                </c:pt>
                <c:pt idx="16883">
                  <c:v>-5.6482705383226847E-2</c:v>
                </c:pt>
                <c:pt idx="16884">
                  <c:v>-3.547842092033085E-2</c:v>
                </c:pt>
                <c:pt idx="16885">
                  <c:v>-2.9725216079202936E-3</c:v>
                </c:pt>
                <c:pt idx="16886">
                  <c:v>3.0017779767036307E-2</c:v>
                </c:pt>
                <c:pt idx="16887">
                  <c:v>5.1966772115246862E-2</c:v>
                </c:pt>
                <c:pt idx="16888">
                  <c:v>5.7148642792440162E-2</c:v>
                </c:pt>
                <c:pt idx="16889">
                  <c:v>4.3500993901225742E-2</c:v>
                </c:pt>
                <c:pt idx="16890">
                  <c:v>1.5299047009736588E-2</c:v>
                </c:pt>
                <c:pt idx="16891">
                  <c:v>-1.9670077923630902E-2</c:v>
                </c:pt>
                <c:pt idx="16892">
                  <c:v>-4.8083093677299793E-2</c:v>
                </c:pt>
                <c:pt idx="16893">
                  <c:v>-5.8181003725083606E-2</c:v>
                </c:pt>
                <c:pt idx="16894">
                  <c:v>-4.7565702519924251E-2</c:v>
                </c:pt>
                <c:pt idx="16895">
                  <c:v>-2.0007531747417161E-2</c:v>
                </c:pt>
                <c:pt idx="16896">
                  <c:v>1.6305698161853E-2</c:v>
                </c:pt>
                <c:pt idx="16897">
                  <c:v>4.5732332533385364E-2</c:v>
                </c:pt>
                <c:pt idx="16898">
                  <c:v>6.0733385516955445E-2</c:v>
                </c:pt>
                <c:pt idx="16899">
                  <c:v>5.5226540528036813E-2</c:v>
                </c:pt>
                <c:pt idx="16900">
                  <c:v>2.8580094764885794E-2</c:v>
                </c:pt>
                <c:pt idx="16901">
                  <c:v>-9.5480140070455365E-3</c:v>
                </c:pt>
                <c:pt idx="16902">
                  <c:v>-4.6163286680858936E-2</c:v>
                </c:pt>
                <c:pt idx="16903">
                  <c:v>-6.7675837440273653E-2</c:v>
                </c:pt>
                <c:pt idx="16904">
                  <c:v>-6.5175613628326842E-2</c:v>
                </c:pt>
                <c:pt idx="16905">
                  <c:v>-3.8361536096305313E-2</c:v>
                </c:pt>
                <c:pt idx="16906">
                  <c:v>4.0051898538253534E-3</c:v>
                </c:pt>
                <c:pt idx="16907">
                  <c:v>4.5890060269265211E-2</c:v>
                </c:pt>
                <c:pt idx="16908">
                  <c:v>7.2966263695071046E-2</c:v>
                </c:pt>
                <c:pt idx="16909">
                  <c:v>7.5555338678792786E-2</c:v>
                </c:pt>
                <c:pt idx="16910">
                  <c:v>5.1888043074774723E-2</c:v>
                </c:pt>
                <c:pt idx="16911">
                  <c:v>7.6257033033911873E-3</c:v>
                </c:pt>
                <c:pt idx="16912">
                  <c:v>-3.8698976520216623E-2</c:v>
                </c:pt>
                <c:pt idx="16913">
                  <c:v>-7.3349236465587012E-2</c:v>
                </c:pt>
                <c:pt idx="16914">
                  <c:v>-8.0485224625131482E-2</c:v>
                </c:pt>
                <c:pt idx="16915">
                  <c:v>-5.7393464832244431E-2</c:v>
                </c:pt>
                <c:pt idx="16916">
                  <c:v>-1.2586577779061359E-2</c:v>
                </c:pt>
                <c:pt idx="16917">
                  <c:v>3.8579239101043883E-2</c:v>
                </c:pt>
                <c:pt idx="16918">
                  <c:v>7.6836352365535071E-2</c:v>
                </c:pt>
                <c:pt idx="16919">
                  <c:v>8.7732305201834643E-2</c:v>
                </c:pt>
                <c:pt idx="16920">
                  <c:v>6.6188692729348339E-2</c:v>
                </c:pt>
                <c:pt idx="16921">
                  <c:v>2.2633583183775709E-2</c:v>
                </c:pt>
                <c:pt idx="16922">
                  <c:v>-2.9408659979497938E-2</c:v>
                </c:pt>
                <c:pt idx="16923">
                  <c:v>-7.2037269958322908E-2</c:v>
                </c:pt>
                <c:pt idx="16924">
                  <c:v>-9.003523901771765E-2</c:v>
                </c:pt>
                <c:pt idx="16925">
                  <c:v>-7.6374314995083653E-2</c:v>
                </c:pt>
                <c:pt idx="16926">
                  <c:v>-3.608043217784937E-2</c:v>
                </c:pt>
                <c:pt idx="16927">
                  <c:v>1.6723500779858576E-2</c:v>
                </c:pt>
                <c:pt idx="16928">
                  <c:v>6.440987870982634E-2</c:v>
                </c:pt>
                <c:pt idx="16929">
                  <c:v>9.1233605114846947E-2</c:v>
                </c:pt>
                <c:pt idx="16930">
                  <c:v>8.5171259864630006E-2</c:v>
                </c:pt>
                <c:pt idx="16931">
                  <c:v>4.8453599711444417E-2</c:v>
                </c:pt>
                <c:pt idx="16932">
                  <c:v>-3.4109917605063453E-3</c:v>
                </c:pt>
                <c:pt idx="16933">
                  <c:v>-5.3878651665732087E-2</c:v>
                </c:pt>
                <c:pt idx="16934">
                  <c:v>-8.6153056342859718E-2</c:v>
                </c:pt>
                <c:pt idx="16935">
                  <c:v>-8.7548302495494737E-2</c:v>
                </c:pt>
                <c:pt idx="16936">
                  <c:v>-5.79396383980154E-2</c:v>
                </c:pt>
                <c:pt idx="16937">
                  <c:v>-8.3019658241034831E-3</c:v>
                </c:pt>
                <c:pt idx="16938">
                  <c:v>4.4026236777521044E-2</c:v>
                </c:pt>
                <c:pt idx="16939">
                  <c:v>8.0781051101339568E-2</c:v>
                </c:pt>
                <c:pt idx="16940">
                  <c:v>8.8507368997833888E-2</c:v>
                </c:pt>
                <c:pt idx="16941">
                  <c:v>6.6904070884381175E-2</c:v>
                </c:pt>
                <c:pt idx="16942">
                  <c:v>2.029896941567292E-2</c:v>
                </c:pt>
                <c:pt idx="16943">
                  <c:v>-3.3222043110255013E-2</c:v>
                </c:pt>
                <c:pt idx="16944">
                  <c:v>-7.6070297790963706E-2</c:v>
                </c:pt>
                <c:pt idx="16945">
                  <c:v>-9.2058138980045626E-2</c:v>
                </c:pt>
                <c:pt idx="16946">
                  <c:v>-7.6471791828926147E-2</c:v>
                </c:pt>
                <c:pt idx="16947">
                  <c:v>-3.5945822818067227E-2</c:v>
                </c:pt>
                <c:pt idx="16948">
                  <c:v>1.6567767007478647E-2</c:v>
                </c:pt>
                <c:pt idx="16949">
                  <c:v>6.3092455969919636E-2</c:v>
                </c:pt>
                <c:pt idx="16950">
                  <c:v>8.8348420367311581E-2</c:v>
                </c:pt>
                <c:pt idx="16951">
                  <c:v>8.3076810347999158E-2</c:v>
                </c:pt>
                <c:pt idx="16952">
                  <c:v>4.7818543653147354E-2</c:v>
                </c:pt>
                <c:pt idx="16953">
                  <c:v>-4.367425988659206E-3</c:v>
                </c:pt>
                <c:pt idx="16954">
                  <c:v>-5.4378546592896641E-2</c:v>
                </c:pt>
                <c:pt idx="16955">
                  <c:v>-8.5078143226919159E-2</c:v>
                </c:pt>
                <c:pt idx="16956">
                  <c:v>-8.6329171894415524E-2</c:v>
                </c:pt>
                <c:pt idx="16957">
                  <c:v>-5.9379056335861533E-2</c:v>
                </c:pt>
                <c:pt idx="16958">
                  <c:v>-1.2747382452092223E-2</c:v>
                </c:pt>
                <c:pt idx="16959">
                  <c:v>3.8868542087078989E-2</c:v>
                </c:pt>
                <c:pt idx="16960">
                  <c:v>7.8989580745600974E-2</c:v>
                </c:pt>
                <c:pt idx="16961">
                  <c:v>9.2784797486750337E-2</c:v>
                </c:pt>
                <c:pt idx="16962">
                  <c:v>7.6524835731326554E-2</c:v>
                </c:pt>
                <c:pt idx="16963">
                  <c:v>3.4091606339030911E-2</c:v>
                </c:pt>
                <c:pt idx="16964">
                  <c:v>-2.0089563791132196E-2</c:v>
                </c:pt>
                <c:pt idx="16965">
                  <c:v>-6.6947108311474532E-2</c:v>
                </c:pt>
                <c:pt idx="16966">
                  <c:v>-9.1869276524519802E-2</c:v>
                </c:pt>
                <c:pt idx="16967">
                  <c:v>-8.4018490580318489E-2</c:v>
                </c:pt>
                <c:pt idx="16968">
                  <c:v>-4.7390102100937317E-2</c:v>
                </c:pt>
                <c:pt idx="16969">
                  <c:v>5.3957228498670851E-3</c:v>
                </c:pt>
                <c:pt idx="16970">
                  <c:v>5.4681345110283067E-2</c:v>
                </c:pt>
                <c:pt idx="16971">
                  <c:v>8.3355809403655959E-2</c:v>
                </c:pt>
                <c:pt idx="16972">
                  <c:v>8.4204537088193199E-2</c:v>
                </c:pt>
                <c:pt idx="16973">
                  <c:v>5.7999043300274396E-2</c:v>
                </c:pt>
                <c:pt idx="16974">
                  <c:v>1.25589619340258E-2</c:v>
                </c:pt>
                <c:pt idx="16975">
                  <c:v>-3.4974745204424069E-2</c:v>
                </c:pt>
                <c:pt idx="16976">
                  <c:v>-7.0431957146077737E-2</c:v>
                </c:pt>
                <c:pt idx="16977">
                  <c:v>-8.0972093538260972E-2</c:v>
                </c:pt>
                <c:pt idx="16978">
                  <c:v>-6.5499212681967664E-2</c:v>
                </c:pt>
                <c:pt idx="16979">
                  <c:v>-2.8326996627438362E-2</c:v>
                </c:pt>
                <c:pt idx="16980">
                  <c:v>1.8415108040310605E-2</c:v>
                </c:pt>
                <c:pt idx="16981">
                  <c:v>5.7961740019200833E-2</c:v>
                </c:pt>
                <c:pt idx="16982">
                  <c:v>7.7656423637287586E-2</c:v>
                </c:pt>
                <c:pt idx="16983">
                  <c:v>7.2057336603002523E-2</c:v>
                </c:pt>
                <c:pt idx="16984">
                  <c:v>4.1620585122008912E-2</c:v>
                </c:pt>
                <c:pt idx="16985">
                  <c:v>-1.6934411985961232E-3</c:v>
                </c:pt>
                <c:pt idx="16986">
                  <c:v>-4.2791148072268109E-2</c:v>
                </c:pt>
                <c:pt idx="16987">
                  <c:v>-6.7063159546791345E-2</c:v>
                </c:pt>
                <c:pt idx="16988">
                  <c:v>-6.8550435344175473E-2</c:v>
                </c:pt>
                <c:pt idx="16989">
                  <c:v>-4.595545944122132E-2</c:v>
                </c:pt>
                <c:pt idx="16990">
                  <c:v>-8.7751979768053972E-3</c:v>
                </c:pt>
                <c:pt idx="16991">
                  <c:v>3.1495255046547523E-2</c:v>
                </c:pt>
                <c:pt idx="16992">
                  <c:v>6.0297814699101657E-2</c:v>
                </c:pt>
                <c:pt idx="16993">
                  <c:v>6.78417227888026E-2</c:v>
                </c:pt>
                <c:pt idx="16994">
                  <c:v>5.2339048635274277E-2</c:v>
                </c:pt>
                <c:pt idx="16995">
                  <c:v>1.8464539360440808E-2</c:v>
                </c:pt>
                <c:pt idx="16996">
                  <c:v>-1.9834639658610112E-2</c:v>
                </c:pt>
                <c:pt idx="16997">
                  <c:v>-5.0398540144053192E-2</c:v>
                </c:pt>
                <c:pt idx="16998">
                  <c:v>-6.2580395224645924E-2</c:v>
                </c:pt>
                <c:pt idx="16999">
                  <c:v>-5.3074848096621816E-2</c:v>
                </c:pt>
                <c:pt idx="17000">
                  <c:v>-2.5997912957988544E-2</c:v>
                </c:pt>
                <c:pt idx="17001">
                  <c:v>9.2218486224137017E-3</c:v>
                </c:pt>
                <c:pt idx="17002">
                  <c:v>4.1087399422746543E-2</c:v>
                </c:pt>
                <c:pt idx="17003">
                  <c:v>5.7893340727071758E-2</c:v>
                </c:pt>
                <c:pt idx="17004">
                  <c:v>5.520200183230814E-2</c:v>
                </c:pt>
                <c:pt idx="17005">
                  <c:v>3.4820237883362498E-2</c:v>
                </c:pt>
                <c:pt idx="17006">
                  <c:v>1.7581514995444502E-3</c:v>
                </c:pt>
                <c:pt idx="17007">
                  <c:v>-2.8962485458906888E-2</c:v>
                </c:pt>
                <c:pt idx="17008">
                  <c:v>-4.9336767761499076E-2</c:v>
                </c:pt>
                <c:pt idx="17009">
                  <c:v>-5.2564510878438039E-2</c:v>
                </c:pt>
                <c:pt idx="17010">
                  <c:v>-3.8218588203532022E-2</c:v>
                </c:pt>
                <c:pt idx="17011">
                  <c:v>-1.2385517628314741E-2</c:v>
                </c:pt>
                <c:pt idx="17012">
                  <c:v>1.6674078641137992E-2</c:v>
                </c:pt>
                <c:pt idx="17013">
                  <c:v>4.0245927501230794E-2</c:v>
                </c:pt>
                <c:pt idx="17014">
                  <c:v>5.1260242222289559E-2</c:v>
                </c:pt>
                <c:pt idx="17015">
                  <c:v>4.48731776743456E-2</c:v>
                </c:pt>
                <c:pt idx="17016">
                  <c:v>2.3484549609142921E-2</c:v>
                </c:pt>
                <c:pt idx="17017">
                  <c:v>-4.4041869917425371E-3</c:v>
                </c:pt>
                <c:pt idx="17018">
                  <c:v>-3.2527388670124904E-2</c:v>
                </c:pt>
                <c:pt idx="17019">
                  <c:v>-4.9485711465169384E-2</c:v>
                </c:pt>
                <c:pt idx="17020">
                  <c:v>-5.0461440130099115E-2</c:v>
                </c:pt>
                <c:pt idx="17021">
                  <c:v>-3.4376873697229755E-2</c:v>
                </c:pt>
                <c:pt idx="17022">
                  <c:v>-7.66399396365926E-3</c:v>
                </c:pt>
                <c:pt idx="17023">
                  <c:v>1.8885008334714713E-2</c:v>
                </c:pt>
                <c:pt idx="17024">
                  <c:v>3.8257456687541422E-2</c:v>
                </c:pt>
                <c:pt idx="17025">
                  <c:v>4.6279956541712894E-2</c:v>
                </c:pt>
                <c:pt idx="17026">
                  <c:v>3.930914452846726E-2</c:v>
                </c:pt>
                <c:pt idx="17027">
                  <c:v>1.8530016479475778E-2</c:v>
                </c:pt>
                <c:pt idx="17028">
                  <c:v>-6.9087154759732722E-3</c:v>
                </c:pt>
                <c:pt idx="17029">
                  <c:v>-2.8785675879228863E-2</c:v>
                </c:pt>
                <c:pt idx="17030">
                  <c:v>-4.112477149886079E-2</c:v>
                </c:pt>
                <c:pt idx="17031">
                  <c:v>-3.8501365487843477E-2</c:v>
                </c:pt>
                <c:pt idx="17032">
                  <c:v>-2.3975638056441709E-2</c:v>
                </c:pt>
                <c:pt idx="17033">
                  <c:v>-1.4002856934820672E-3</c:v>
                </c:pt>
                <c:pt idx="17034">
                  <c:v>1.9129733434248251E-2</c:v>
                </c:pt>
                <c:pt idx="17035">
                  <c:v>3.212012032436138E-2</c:v>
                </c:pt>
                <c:pt idx="17036">
                  <c:v>3.3687279241239265E-2</c:v>
                </c:pt>
                <c:pt idx="17037">
                  <c:v>2.321624258802911E-2</c:v>
                </c:pt>
                <c:pt idx="17038">
                  <c:v>5.4484140622217516E-3</c:v>
                </c:pt>
                <c:pt idx="17039">
                  <c:v>-1.2993891075883144E-2</c:v>
                </c:pt>
                <c:pt idx="17040">
                  <c:v>-2.709158585343276E-2</c:v>
                </c:pt>
                <c:pt idx="17041">
                  <c:v>-3.0804613050686783E-2</c:v>
                </c:pt>
                <c:pt idx="17042">
                  <c:v>-2.2747201900966386E-2</c:v>
                </c:pt>
                <c:pt idx="17043">
                  <c:v>-6.353135686856878E-3</c:v>
                </c:pt>
                <c:pt idx="17044">
                  <c:v>1.3649080728359089E-2</c:v>
                </c:pt>
                <c:pt idx="17045">
                  <c:v>2.9578520463452294E-2</c:v>
                </c:pt>
                <c:pt idx="17046">
                  <c:v>3.5862972555730295E-2</c:v>
                </c:pt>
                <c:pt idx="17047">
                  <c:v>2.8594637083375066E-2</c:v>
                </c:pt>
                <c:pt idx="17048">
                  <c:v>1.2002782833364261E-2</c:v>
                </c:pt>
                <c:pt idx="17049">
                  <c:v>-6.669494296850007E-3</c:v>
                </c:pt>
                <c:pt idx="17050">
                  <c:v>-2.4557221937001911E-2</c:v>
                </c:pt>
                <c:pt idx="17051">
                  <c:v>-3.3103695973477801E-2</c:v>
                </c:pt>
                <c:pt idx="17052">
                  <c:v>-2.977477350499776E-2</c:v>
                </c:pt>
                <c:pt idx="17053">
                  <c:v>-1.676457610739699E-2</c:v>
                </c:pt>
                <c:pt idx="17054">
                  <c:v>2.3967960331435917E-3</c:v>
                </c:pt>
                <c:pt idx="17055">
                  <c:v>2.0882163028115807E-2</c:v>
                </c:pt>
                <c:pt idx="17056">
                  <c:v>3.206924398911927E-2</c:v>
                </c:pt>
                <c:pt idx="17057">
                  <c:v>3.27537151703782E-2</c:v>
                </c:pt>
                <c:pt idx="17058">
                  <c:v>2.1567183431878571E-2</c:v>
                </c:pt>
                <c:pt idx="17059">
                  <c:v>3.0134241417576987E-3</c:v>
                </c:pt>
                <c:pt idx="17060">
                  <c:v>-1.7119527454569575E-2</c:v>
                </c:pt>
                <c:pt idx="17061">
                  <c:v>-3.2362509482585795E-2</c:v>
                </c:pt>
                <c:pt idx="17062">
                  <c:v>-3.7938994093992436E-2</c:v>
                </c:pt>
                <c:pt idx="17063">
                  <c:v>-2.944632260241084E-2</c:v>
                </c:pt>
                <c:pt idx="17064">
                  <c:v>-9.4354994841300988E-3</c:v>
                </c:pt>
                <c:pt idx="17065">
                  <c:v>1.2862694041517906E-2</c:v>
                </c:pt>
                <c:pt idx="17066">
                  <c:v>3.0348028173239793E-2</c:v>
                </c:pt>
                <c:pt idx="17067">
                  <c:v>3.8558435693254137E-2</c:v>
                </c:pt>
                <c:pt idx="17068">
                  <c:v>3.2668414253491061E-2</c:v>
                </c:pt>
                <c:pt idx="17069">
                  <c:v>1.5946502488511656E-2</c:v>
                </c:pt>
                <c:pt idx="17070">
                  <c:v>-5.135617744545842E-3</c:v>
                </c:pt>
                <c:pt idx="17071">
                  <c:v>-2.3828135108781363E-2</c:v>
                </c:pt>
                <c:pt idx="17072">
                  <c:v>-3.4098213839729136E-2</c:v>
                </c:pt>
                <c:pt idx="17073">
                  <c:v>-3.4124831154846505E-2</c:v>
                </c:pt>
                <c:pt idx="17074">
                  <c:v>-2.233358077044385E-2</c:v>
                </c:pt>
                <c:pt idx="17075">
                  <c:v>-2.1669639547335284E-3</c:v>
                </c:pt>
                <c:pt idx="17076">
                  <c:v>1.8804426520113104E-2</c:v>
                </c:pt>
                <c:pt idx="17077">
                  <c:v>3.3464029592585036E-2</c:v>
                </c:pt>
                <c:pt idx="17078">
                  <c:v>3.6346202883523068E-2</c:v>
                </c:pt>
                <c:pt idx="17079">
                  <c:v>2.716242916410536E-2</c:v>
                </c:pt>
                <c:pt idx="17080">
                  <c:v>8.9291612474199124E-3</c:v>
                </c:pt>
                <c:pt idx="17081">
                  <c:v>-1.2605520322468587E-2</c:v>
                </c:pt>
                <c:pt idx="17082">
                  <c:v>-2.9031578100575217E-2</c:v>
                </c:pt>
                <c:pt idx="17083">
                  <c:v>-3.5942870939167489E-2</c:v>
                </c:pt>
                <c:pt idx="17084">
                  <c:v>-3.0119692468394681E-2</c:v>
                </c:pt>
                <c:pt idx="17085">
                  <c:v>-1.4875217009019386E-2</c:v>
                </c:pt>
                <c:pt idx="17086">
                  <c:v>3.7764040496231169E-3</c:v>
                </c:pt>
                <c:pt idx="17087">
                  <c:v>2.1637198289252424E-2</c:v>
                </c:pt>
                <c:pt idx="17088">
                  <c:v>3.1707989294792981E-2</c:v>
                </c:pt>
                <c:pt idx="17089">
                  <c:v>2.9875655200854011E-2</c:v>
                </c:pt>
                <c:pt idx="17090">
                  <c:v>1.8176666765862843E-2</c:v>
                </c:pt>
                <c:pt idx="17091">
                  <c:v>1.0181143734043418E-3</c:v>
                </c:pt>
                <c:pt idx="17092">
                  <c:v>-1.6737871492682944E-2</c:v>
                </c:pt>
                <c:pt idx="17093">
                  <c:v>-2.8233106397673433E-2</c:v>
                </c:pt>
                <c:pt idx="17094">
                  <c:v>-2.9324396212455361E-2</c:v>
                </c:pt>
                <c:pt idx="17095">
                  <c:v>-1.9236317321873031E-2</c:v>
                </c:pt>
                <c:pt idx="17096">
                  <c:v>-2.1206993602212528E-3</c:v>
                </c:pt>
                <c:pt idx="17097">
                  <c:v>1.6495289607685482E-2</c:v>
                </c:pt>
                <c:pt idx="17098">
                  <c:v>2.8390647180054334E-2</c:v>
                </c:pt>
                <c:pt idx="17099">
                  <c:v>3.0557052093168491E-2</c:v>
                </c:pt>
                <c:pt idx="17100">
                  <c:v>2.2905199860780424E-2</c:v>
                </c:pt>
                <c:pt idx="17101">
                  <c:v>8.824398551747754E-3</c:v>
                </c:pt>
                <c:pt idx="17102">
                  <c:v>-8.7419101930482686E-3</c:v>
                </c:pt>
                <c:pt idx="17103">
                  <c:v>-2.1871448467344387E-2</c:v>
                </c:pt>
                <c:pt idx="17104">
                  <c:v>-2.577725195556366E-2</c:v>
                </c:pt>
                <c:pt idx="17105">
                  <c:v>-2.1832148039057406E-2</c:v>
                </c:pt>
                <c:pt idx="17106">
                  <c:v>-9.6783592420784589E-3</c:v>
                </c:pt>
                <c:pt idx="17107">
                  <c:v>3.5726907195481319E-3</c:v>
                </c:pt>
                <c:pt idx="17108">
                  <c:v>1.423571893841152E-2</c:v>
                </c:pt>
                <c:pt idx="17109">
                  <c:v>2.0695957665170357E-2</c:v>
                </c:pt>
                <c:pt idx="17110">
                  <c:v>2.0561543888233461E-2</c:v>
                </c:pt>
                <c:pt idx="17111">
                  <c:v>1.2262567745518057E-2</c:v>
                </c:pt>
                <c:pt idx="17112">
                  <c:v>-3.1007023652083955E-4</c:v>
                </c:pt>
                <c:pt idx="17113">
                  <c:v>-1.3364091443418073E-2</c:v>
                </c:pt>
                <c:pt idx="17114">
                  <c:v>-2.2258958500066216E-2</c:v>
                </c:pt>
                <c:pt idx="17115">
                  <c:v>-2.4104183929227477E-2</c:v>
                </c:pt>
                <c:pt idx="17116">
                  <c:v>-1.7353849065918431E-2</c:v>
                </c:pt>
                <c:pt idx="17117">
                  <c:v>-5.8289453790471551E-3</c:v>
                </c:pt>
                <c:pt idx="17118">
                  <c:v>7.7349107373337906E-3</c:v>
                </c:pt>
                <c:pt idx="17119">
                  <c:v>1.9574794325412741E-2</c:v>
                </c:pt>
                <c:pt idx="17120">
                  <c:v>2.5891412787922164E-2</c:v>
                </c:pt>
                <c:pt idx="17121">
                  <c:v>2.3643903221314287E-2</c:v>
                </c:pt>
                <c:pt idx="17122">
                  <c:v>1.3342571776504405E-2</c:v>
                </c:pt>
                <c:pt idx="17123">
                  <c:v>-1.0913233869708177E-3</c:v>
                </c:pt>
                <c:pt idx="17124">
                  <c:v>-1.2615541231455075E-2</c:v>
                </c:pt>
                <c:pt idx="17125">
                  <c:v>-1.82338725034898E-2</c:v>
                </c:pt>
                <c:pt idx="17126">
                  <c:v>-1.5799788939629394E-2</c:v>
                </c:pt>
                <c:pt idx="17127">
                  <c:v>-6.6426734844949355E-3</c:v>
                </c:pt>
                <c:pt idx="17128">
                  <c:v>4.3906614574194761E-3</c:v>
                </c:pt>
                <c:pt idx="17129">
                  <c:v>1.3226648068077301E-2</c:v>
                </c:pt>
                <c:pt idx="17130">
                  <c:v>1.8047646520307967E-2</c:v>
                </c:pt>
                <c:pt idx="17131">
                  <c:v>1.734420844449196E-2</c:v>
                </c:pt>
                <c:pt idx="17132">
                  <c:v>1.1849187603715334E-2</c:v>
                </c:pt>
                <c:pt idx="17133">
                  <c:v>4.3158806319503126E-3</c:v>
                </c:pt>
                <c:pt idx="17134">
                  <c:v>-4.2535260334200372E-3</c:v>
                </c:pt>
                <c:pt idx="17135">
                  <c:v>-1.1077310599616469E-2</c:v>
                </c:pt>
                <c:pt idx="17136">
                  <c:v>-1.216843046724503E-2</c:v>
                </c:pt>
                <c:pt idx="17137">
                  <c:v>-9.064548818518859E-3</c:v>
                </c:pt>
                <c:pt idx="17138">
                  <c:v>-5.2391998863338483E-3</c:v>
                </c:pt>
                <c:pt idx="17139">
                  <c:v>-1.2746856472099976E-3</c:v>
                </c:pt>
                <c:pt idx="17140">
                  <c:v>3.0139428839566157E-3</c:v>
                </c:pt>
                <c:pt idx="17141">
                  <c:v>6.5700459926172471E-3</c:v>
                </c:pt>
                <c:pt idx="17142">
                  <c:v>7.332503331456173E-3</c:v>
                </c:pt>
                <c:pt idx="17143">
                  <c:v>6.437328955349147E-3</c:v>
                </c:pt>
                <c:pt idx="17144">
                  <c:v>4.7438360581015223E-3</c:v>
                </c:pt>
                <c:pt idx="17145">
                  <c:v>1.0791967653030559E-3</c:v>
                </c:pt>
                <c:pt idx="17146">
                  <c:v>-3.3957849137983471E-3</c:v>
                </c:pt>
                <c:pt idx="17147">
                  <c:v>-8.0419418616915726E-3</c:v>
                </c:pt>
                <c:pt idx="17148">
                  <c:v>-1.0265128580966485E-2</c:v>
                </c:pt>
                <c:pt idx="17149">
                  <c:v>-7.6278390943037896E-3</c:v>
                </c:pt>
                <c:pt idx="17150">
                  <c:v>-1.7521022347285425E-3</c:v>
                </c:pt>
                <c:pt idx="17151">
                  <c:v>6.1144536971833308E-3</c:v>
                </c:pt>
                <c:pt idx="17152">
                  <c:v>1.3388763560050016E-2</c:v>
                </c:pt>
                <c:pt idx="17153">
                  <c:v>1.7482733007402811E-2</c:v>
                </c:pt>
                <c:pt idx="17154">
                  <c:v>1.7498447901785199E-2</c:v>
                </c:pt>
                <c:pt idx="17155">
                  <c:v>1.2827654218333095E-2</c:v>
                </c:pt>
                <c:pt idx="17156">
                  <c:v>2.6744792559199241E-3</c:v>
                </c:pt>
                <c:pt idx="17157">
                  <c:v>-8.5861795229721094E-3</c:v>
                </c:pt>
                <c:pt idx="17158">
                  <c:v>-1.7427930051041818E-2</c:v>
                </c:pt>
                <c:pt idx="17159">
                  <c:v>-2.2416070315584902E-2</c:v>
                </c:pt>
                <c:pt idx="17160">
                  <c:v>-1.9765637128090565E-2</c:v>
                </c:pt>
                <c:pt idx="17161">
                  <c:v>-1.0658335230718208E-2</c:v>
                </c:pt>
                <c:pt idx="17162">
                  <c:v>3.572380295439939E-3</c:v>
                </c:pt>
                <c:pt idx="17163">
                  <c:v>1.8154257410515705E-2</c:v>
                </c:pt>
                <c:pt idx="17164">
                  <c:v>2.5979501331892411E-2</c:v>
                </c:pt>
                <c:pt idx="17165">
                  <c:v>2.484494400386766E-2</c:v>
                </c:pt>
                <c:pt idx="17166">
                  <c:v>1.5009535731367651E-2</c:v>
                </c:pt>
                <c:pt idx="17167">
                  <c:v>1.3247116679720714E-5</c:v>
                </c:pt>
                <c:pt idx="17168">
                  <c:v>-1.6298967726206721E-2</c:v>
                </c:pt>
                <c:pt idx="17169">
                  <c:v>-2.7998167855277204E-2</c:v>
                </c:pt>
                <c:pt idx="17170">
                  <c:v>-3.1083646580619833E-2</c:v>
                </c:pt>
                <c:pt idx="17171">
                  <c:v>-2.4507461950207643E-2</c:v>
                </c:pt>
                <c:pt idx="17172">
                  <c:v>-8.5053356582540842E-3</c:v>
                </c:pt>
                <c:pt idx="17173">
                  <c:v>1.242976843505128E-2</c:v>
                </c:pt>
                <c:pt idx="17174">
                  <c:v>2.9487093144967315E-2</c:v>
                </c:pt>
                <c:pt idx="17175">
                  <c:v>3.656058509455877E-2</c:v>
                </c:pt>
                <c:pt idx="17176">
                  <c:v>3.068960296912087E-2</c:v>
                </c:pt>
                <c:pt idx="17177">
                  <c:v>1.3090149915941892E-2</c:v>
                </c:pt>
                <c:pt idx="17178">
                  <c:v>-8.7472220595546622E-3</c:v>
                </c:pt>
                <c:pt idx="17179">
                  <c:v>-3.0040370289413709E-2</c:v>
                </c:pt>
                <c:pt idx="17180">
                  <c:v>-4.3148332958269232E-2</c:v>
                </c:pt>
                <c:pt idx="17181">
                  <c:v>-4.1019324934808289E-2</c:v>
                </c:pt>
                <c:pt idx="17182">
                  <c:v>-2.4720093429332114E-2</c:v>
                </c:pt>
                <c:pt idx="17183">
                  <c:v>6.9893627199795112E-4</c:v>
                </c:pt>
                <c:pt idx="17184">
                  <c:v>2.666475671320322E-2</c:v>
                </c:pt>
                <c:pt idx="17185">
                  <c:v>4.4921871269571048E-2</c:v>
                </c:pt>
                <c:pt idx="17186">
                  <c:v>4.8541415136226715E-2</c:v>
                </c:pt>
                <c:pt idx="17187">
                  <c:v>3.5435768331841089E-2</c:v>
                </c:pt>
                <c:pt idx="17188">
                  <c:v>9.5790194492861216E-3</c:v>
                </c:pt>
                <c:pt idx="17189">
                  <c:v>-2.0547357852177903E-2</c:v>
                </c:pt>
                <c:pt idx="17190">
                  <c:v>-4.5026549997668613E-2</c:v>
                </c:pt>
                <c:pt idx="17191">
                  <c:v>-5.4557558757182933E-2</c:v>
                </c:pt>
                <c:pt idx="17192">
                  <c:v>-4.5637064417155475E-2</c:v>
                </c:pt>
                <c:pt idx="17193">
                  <c:v>-2.0438368282168867E-2</c:v>
                </c:pt>
                <c:pt idx="17194">
                  <c:v>1.2474062676746559E-2</c:v>
                </c:pt>
                <c:pt idx="17195">
                  <c:v>4.0507812422920071E-2</c:v>
                </c:pt>
                <c:pt idx="17196">
                  <c:v>5.5477204921743059E-2</c:v>
                </c:pt>
                <c:pt idx="17197">
                  <c:v>5.1472779898659483E-2</c:v>
                </c:pt>
                <c:pt idx="17198">
                  <c:v>2.8734894542516678E-2</c:v>
                </c:pt>
                <c:pt idx="17199">
                  <c:v>-4.2335327710631516E-3</c:v>
                </c:pt>
                <c:pt idx="17200">
                  <c:v>-3.665900672727667E-2</c:v>
                </c:pt>
                <c:pt idx="17201">
                  <c:v>-5.5166607757403917E-2</c:v>
                </c:pt>
                <c:pt idx="17202">
                  <c:v>-5.588993057371671E-2</c:v>
                </c:pt>
                <c:pt idx="17203">
                  <c:v>-3.8193204354124981E-2</c:v>
                </c:pt>
                <c:pt idx="17204">
                  <c:v>-7.6055586265423277E-3</c:v>
                </c:pt>
                <c:pt idx="17205">
                  <c:v>2.7932153682776698E-2</c:v>
                </c:pt>
                <c:pt idx="17206">
                  <c:v>5.2963856048580463E-2</c:v>
                </c:pt>
                <c:pt idx="17207">
                  <c:v>5.8422157443049925E-2</c:v>
                </c:pt>
                <c:pt idx="17208">
                  <c:v>4.3902505703448551E-2</c:v>
                </c:pt>
                <c:pt idx="17209">
                  <c:v>1.380688275634389E-2</c:v>
                </c:pt>
                <c:pt idx="17210">
                  <c:v>-1.9289308927705664E-2</c:v>
                </c:pt>
                <c:pt idx="17211">
                  <c:v>-4.5496670424387223E-2</c:v>
                </c:pt>
                <c:pt idx="17212">
                  <c:v>-5.513407279074093E-2</c:v>
                </c:pt>
                <c:pt idx="17213">
                  <c:v>-4.5810903467139508E-2</c:v>
                </c:pt>
                <c:pt idx="17214">
                  <c:v>-2.0770757364687205E-2</c:v>
                </c:pt>
                <c:pt idx="17215">
                  <c:v>9.7011238183484453E-3</c:v>
                </c:pt>
                <c:pt idx="17216">
                  <c:v>3.7218898496612196E-2</c:v>
                </c:pt>
                <c:pt idx="17217">
                  <c:v>5.2287950459164075E-2</c:v>
                </c:pt>
                <c:pt idx="17218">
                  <c:v>4.8715838185535418E-2</c:v>
                </c:pt>
                <c:pt idx="17219">
                  <c:v>2.8548240829065354E-2</c:v>
                </c:pt>
                <c:pt idx="17220">
                  <c:v>1.8093376281396982E-4</c:v>
                </c:pt>
                <c:pt idx="17221">
                  <c:v>-2.7507783988410365E-2</c:v>
                </c:pt>
                <c:pt idx="17222">
                  <c:v>-4.544175538192096E-2</c:v>
                </c:pt>
                <c:pt idx="17223">
                  <c:v>-4.8083163649012196E-2</c:v>
                </c:pt>
                <c:pt idx="17224">
                  <c:v>-3.3817815133806037E-2</c:v>
                </c:pt>
                <c:pt idx="17225">
                  <c:v>-7.5367531569443614E-3</c:v>
                </c:pt>
                <c:pt idx="17226">
                  <c:v>2.0673181497362452E-2</c:v>
                </c:pt>
                <c:pt idx="17227">
                  <c:v>4.0742749426781966E-2</c:v>
                </c:pt>
                <c:pt idx="17228">
                  <c:v>4.7397972920201203E-2</c:v>
                </c:pt>
                <c:pt idx="17229">
                  <c:v>3.7862282158814688E-2</c:v>
                </c:pt>
                <c:pt idx="17230">
                  <c:v>1.3966345808102585E-2</c:v>
                </c:pt>
                <c:pt idx="17231">
                  <c:v>-1.3872903804855908E-2</c:v>
                </c:pt>
                <c:pt idx="17232">
                  <c:v>-3.639311876946992E-2</c:v>
                </c:pt>
                <c:pt idx="17233">
                  <c:v>-4.5303094497174172E-2</c:v>
                </c:pt>
                <c:pt idx="17234">
                  <c:v>-3.8003061576507124E-2</c:v>
                </c:pt>
                <c:pt idx="17235">
                  <c:v>-1.9316780107549083E-2</c:v>
                </c:pt>
                <c:pt idx="17236">
                  <c:v>6.6116225705631438E-3</c:v>
                </c:pt>
                <c:pt idx="17237">
                  <c:v>3.0513201106408341E-2</c:v>
                </c:pt>
                <c:pt idx="17238">
                  <c:v>4.2797046229661607E-2</c:v>
                </c:pt>
                <c:pt idx="17239">
                  <c:v>3.9867050619671315E-2</c:v>
                </c:pt>
                <c:pt idx="17240">
                  <c:v>2.3536744474633307E-2</c:v>
                </c:pt>
                <c:pt idx="17241">
                  <c:v>1.0387148262590031E-3</c:v>
                </c:pt>
                <c:pt idx="17242">
                  <c:v>-2.1883872199094503E-2</c:v>
                </c:pt>
                <c:pt idx="17243">
                  <c:v>-3.5283106304434597E-2</c:v>
                </c:pt>
                <c:pt idx="17244">
                  <c:v>-3.6100059338049113E-2</c:v>
                </c:pt>
                <c:pt idx="17245">
                  <c:v>-2.5201479370255273E-2</c:v>
                </c:pt>
                <c:pt idx="17246">
                  <c:v>-6.2020532673664032E-3</c:v>
                </c:pt>
                <c:pt idx="17247">
                  <c:v>1.3258861350573027E-2</c:v>
                </c:pt>
                <c:pt idx="17248">
                  <c:v>2.6408139217526525E-2</c:v>
                </c:pt>
                <c:pt idx="17249">
                  <c:v>3.0808088919493947E-2</c:v>
                </c:pt>
                <c:pt idx="17250">
                  <c:v>2.3114628570501623E-2</c:v>
                </c:pt>
                <c:pt idx="17251">
                  <c:v>9.3503576954796479E-3</c:v>
                </c:pt>
                <c:pt idx="17252">
                  <c:v>-7.1551728209098267E-3</c:v>
                </c:pt>
                <c:pt idx="17253">
                  <c:v>-2.1844865453597512E-2</c:v>
                </c:pt>
                <c:pt idx="17254">
                  <c:v>-2.7932769640841321E-2</c:v>
                </c:pt>
                <c:pt idx="17255">
                  <c:v>-2.4836483911446015E-2</c:v>
                </c:pt>
                <c:pt idx="17256">
                  <c:v>-1.1748517461992264E-2</c:v>
                </c:pt>
                <c:pt idx="17257">
                  <c:v>3.7653203015202176E-3</c:v>
                </c:pt>
                <c:pt idx="17258">
                  <c:v>1.6423564630169241E-2</c:v>
                </c:pt>
                <c:pt idx="17259">
                  <c:v>2.3400936235816534E-2</c:v>
                </c:pt>
                <c:pt idx="17260">
                  <c:v>2.2455419782984203E-2</c:v>
                </c:pt>
                <c:pt idx="17261">
                  <c:v>1.3653195981720304E-2</c:v>
                </c:pt>
                <c:pt idx="17262">
                  <c:v>-4.4901825990580361E-4</c:v>
                </c:pt>
                <c:pt idx="17263">
                  <c:v>-1.2749338470503151E-2</c:v>
                </c:pt>
                <c:pt idx="17264">
                  <c:v>-1.8088062098779754E-2</c:v>
                </c:pt>
                <c:pt idx="17265">
                  <c:v>-1.6780268686883801E-2</c:v>
                </c:pt>
                <c:pt idx="17266">
                  <c:v>-9.8488526812380833E-3</c:v>
                </c:pt>
                <c:pt idx="17267">
                  <c:v>3.7328171039948906E-4</c:v>
                </c:pt>
                <c:pt idx="17268">
                  <c:v>9.6727037355029376E-3</c:v>
                </c:pt>
                <c:pt idx="17269">
                  <c:v>1.6071062590700309E-2</c:v>
                </c:pt>
                <c:pt idx="17270">
                  <c:v>1.5880245669463177E-2</c:v>
                </c:pt>
                <c:pt idx="17271">
                  <c:v>1.0516356878925683E-2</c:v>
                </c:pt>
                <c:pt idx="17272">
                  <c:v>2.125894262084442E-3</c:v>
                </c:pt>
                <c:pt idx="17273">
                  <c:v>-6.1245518024613376E-3</c:v>
                </c:pt>
                <c:pt idx="17274">
                  <c:v>-1.1494822659941688E-2</c:v>
                </c:pt>
                <c:pt idx="17275">
                  <c:v>-1.2315419746668556E-2</c:v>
                </c:pt>
                <c:pt idx="17276">
                  <c:v>-8.263477456478506E-3</c:v>
                </c:pt>
                <c:pt idx="17277">
                  <c:v>-2.8984657777690131E-3</c:v>
                </c:pt>
                <c:pt idx="17278">
                  <c:v>2.5873604852861775E-3</c:v>
                </c:pt>
                <c:pt idx="17279">
                  <c:v>6.3345403454925578E-3</c:v>
                </c:pt>
                <c:pt idx="17280">
                  <c:v>7.0495617276257715E-3</c:v>
                </c:pt>
                <c:pt idx="17281">
                  <c:v>5.6715066974913934E-3</c:v>
                </c:pt>
                <c:pt idx="17282">
                  <c:v>1.2295920041286289E-3</c:v>
                </c:pt>
                <c:pt idx="17283">
                  <c:v>-2.6450651195864985E-3</c:v>
                </c:pt>
                <c:pt idx="17284">
                  <c:v>-5.1268749133486198E-3</c:v>
                </c:pt>
                <c:pt idx="17285">
                  <c:v>-3.9656686329252915E-3</c:v>
                </c:pt>
                <c:pt idx="17286">
                  <c:v>-1.8518298224113469E-3</c:v>
                </c:pt>
                <c:pt idx="17287">
                  <c:v>1.6012416911750462E-3</c:v>
                </c:pt>
                <c:pt idx="17288">
                  <c:v>3.6759167861128185E-3</c:v>
                </c:pt>
                <c:pt idx="17289">
                  <c:v>5.1675233343098613E-3</c:v>
                </c:pt>
                <c:pt idx="17290">
                  <c:v>3.7928868414583076E-3</c:v>
                </c:pt>
                <c:pt idx="17291">
                  <c:v>8.3039343139630997E-4</c:v>
                </c:pt>
                <c:pt idx="17292">
                  <c:v>-2.8910088043992235E-3</c:v>
                </c:pt>
                <c:pt idx="17293">
                  <c:v>-5.6530494785851856E-3</c:v>
                </c:pt>
                <c:pt idx="17294">
                  <c:v>-4.381308718485342E-3</c:v>
                </c:pt>
                <c:pt idx="17295">
                  <c:v>-1.7598366445355572E-3</c:v>
                </c:pt>
                <c:pt idx="17296">
                  <c:v>2.6793659607061778E-3</c:v>
                </c:pt>
                <c:pt idx="17297">
                  <c:v>5.4522222841775526E-3</c:v>
                </c:pt>
                <c:pt idx="17298">
                  <c:v>4.950443025581128E-3</c:v>
                </c:pt>
                <c:pt idx="17299">
                  <c:v>3.1334829189880787E-3</c:v>
                </c:pt>
                <c:pt idx="17300">
                  <c:v>-2.4125775592864192E-3</c:v>
                </c:pt>
                <c:pt idx="17301">
                  <c:v>-7.3109028135045313E-3</c:v>
                </c:pt>
                <c:pt idx="17302">
                  <c:v>-1.1789962088534708E-2</c:v>
                </c:pt>
                <c:pt idx="17303">
                  <c:v>-1.3970864938007971E-2</c:v>
                </c:pt>
                <c:pt idx="17304">
                  <c:v>-1.1186963910460184E-2</c:v>
                </c:pt>
                <c:pt idx="17305">
                  <c:v>-2.7048949210055529E-3</c:v>
                </c:pt>
                <c:pt idx="17306">
                  <c:v>8.2764313547801713E-3</c:v>
                </c:pt>
                <c:pt idx="17307">
                  <c:v>1.8474540714105592E-2</c:v>
                </c:pt>
                <c:pt idx="17308">
                  <c:v>2.2628414768474096E-2</c:v>
                </c:pt>
                <c:pt idx="17309">
                  <c:v>1.9961518555044144E-2</c:v>
                </c:pt>
                <c:pt idx="17310">
                  <c:v>7.9381266636787597E-3</c:v>
                </c:pt>
                <c:pt idx="17311">
                  <c:v>-7.1342436173502085E-3</c:v>
                </c:pt>
                <c:pt idx="17312">
                  <c:v>-2.055780610339315E-2</c:v>
                </c:pt>
                <c:pt idx="17313">
                  <c:v>-2.8444293268832611E-2</c:v>
                </c:pt>
                <c:pt idx="17314">
                  <c:v>-2.5891798070950021E-2</c:v>
                </c:pt>
                <c:pt idx="17315">
                  <c:v>-1.375773419461968E-2</c:v>
                </c:pt>
                <c:pt idx="17316">
                  <c:v>5.3657569974059202E-3</c:v>
                </c:pt>
                <c:pt idx="17317">
                  <c:v>2.3240943433891739E-2</c:v>
                </c:pt>
                <c:pt idx="17318">
                  <c:v>3.3307109672901798E-2</c:v>
                </c:pt>
                <c:pt idx="17319">
                  <c:v>3.3219002677105029E-2</c:v>
                </c:pt>
                <c:pt idx="17320">
                  <c:v>2.0968939567236895E-2</c:v>
                </c:pt>
                <c:pt idx="17321">
                  <c:v>2.9599855405346232E-3</c:v>
                </c:pt>
                <c:pt idx="17322">
                  <c:v>-1.7878883922153449E-2</c:v>
                </c:pt>
                <c:pt idx="17323">
                  <c:v>-3.1286589525670969E-2</c:v>
                </c:pt>
                <c:pt idx="17324">
                  <c:v>-3.4173718671418697E-2</c:v>
                </c:pt>
                <c:pt idx="17325">
                  <c:v>-2.4848978671168323E-2</c:v>
                </c:pt>
                <c:pt idx="17326">
                  <c:v>-7.1333123596274946E-3</c:v>
                </c:pt>
                <c:pt idx="17327">
                  <c:v>1.4472584611653974E-2</c:v>
                </c:pt>
                <c:pt idx="17328">
                  <c:v>3.2234175602151013E-2</c:v>
                </c:pt>
                <c:pt idx="17329">
                  <c:v>3.9170462515278559E-2</c:v>
                </c:pt>
                <c:pt idx="17330">
                  <c:v>3.2122927806539144E-2</c:v>
                </c:pt>
                <c:pt idx="17331">
                  <c:v>1.2345074286903087E-2</c:v>
                </c:pt>
                <c:pt idx="17332">
                  <c:v>-1.2002869419517144E-2</c:v>
                </c:pt>
                <c:pt idx="17333">
                  <c:v>-3.3031603727808515E-2</c:v>
                </c:pt>
                <c:pt idx="17334">
                  <c:v>-4.4528589116194388E-2</c:v>
                </c:pt>
                <c:pt idx="17335">
                  <c:v>-4.2322247948381735E-2</c:v>
                </c:pt>
                <c:pt idx="17336">
                  <c:v>-2.6103586848921886E-2</c:v>
                </c:pt>
                <c:pt idx="17337">
                  <c:v>-2.6422630261366412E-3</c:v>
                </c:pt>
                <c:pt idx="17338">
                  <c:v>2.2527911231267076E-2</c:v>
                </c:pt>
                <c:pt idx="17339">
                  <c:v>3.9328306175683794E-2</c:v>
                </c:pt>
                <c:pt idx="17340">
                  <c:v>4.2448048683333142E-2</c:v>
                </c:pt>
                <c:pt idx="17341">
                  <c:v>3.0979131126886862E-2</c:v>
                </c:pt>
                <c:pt idx="17342">
                  <c:v>8.2474701093206686E-3</c:v>
                </c:pt>
                <c:pt idx="17343">
                  <c:v>-1.6841463800499494E-2</c:v>
                </c:pt>
                <c:pt idx="17344">
                  <c:v>-3.7026319266063971E-2</c:v>
                </c:pt>
                <c:pt idx="17345">
                  <c:v>-4.3945927582989396E-2</c:v>
                </c:pt>
                <c:pt idx="17346">
                  <c:v>-3.5943659420551409E-2</c:v>
                </c:pt>
                <c:pt idx="17347">
                  <c:v>-1.6302118886650036E-2</c:v>
                </c:pt>
                <c:pt idx="17348">
                  <c:v>8.4754283815086807E-3</c:v>
                </c:pt>
                <c:pt idx="17349">
                  <c:v>3.0689800651989684E-2</c:v>
                </c:pt>
                <c:pt idx="17350">
                  <c:v>4.1633643668912569E-2</c:v>
                </c:pt>
                <c:pt idx="17351">
                  <c:v>3.8324499123822617E-2</c:v>
                </c:pt>
                <c:pt idx="17352">
                  <c:v>2.0238030194778781E-2</c:v>
                </c:pt>
                <c:pt idx="17353">
                  <c:v>-4.5188390376847323E-3</c:v>
                </c:pt>
                <c:pt idx="17354">
                  <c:v>-2.8160372756710204E-2</c:v>
                </c:pt>
                <c:pt idx="17355">
                  <c:v>-4.0968147529330166E-2</c:v>
                </c:pt>
                <c:pt idx="17356">
                  <c:v>-3.8068875613541886E-2</c:v>
                </c:pt>
                <c:pt idx="17357">
                  <c:v>-2.2089030425777319E-2</c:v>
                </c:pt>
                <c:pt idx="17358">
                  <c:v>1.0559732464923721E-3</c:v>
                </c:pt>
                <c:pt idx="17359">
                  <c:v>2.3646303099525912E-2</c:v>
                </c:pt>
                <c:pt idx="17360">
                  <c:v>3.7462126833140277E-2</c:v>
                </c:pt>
                <c:pt idx="17361">
                  <c:v>3.735811415067012E-2</c:v>
                </c:pt>
                <c:pt idx="17362">
                  <c:v>2.5491900557403246E-2</c:v>
                </c:pt>
                <c:pt idx="17363">
                  <c:v>7.5329567942498555E-3</c:v>
                </c:pt>
                <c:pt idx="17364">
                  <c:v>-1.0888209796350898E-2</c:v>
                </c:pt>
                <c:pt idx="17365">
                  <c:v>-2.6585836861437367E-2</c:v>
                </c:pt>
                <c:pt idx="17366">
                  <c:v>-3.2247177870069997E-2</c:v>
                </c:pt>
                <c:pt idx="17367">
                  <c:v>-2.5508037057051621E-2</c:v>
                </c:pt>
                <c:pt idx="17368">
                  <c:v>-1.1159496556672317E-2</c:v>
                </c:pt>
                <c:pt idx="17369">
                  <c:v>7.3195436011114102E-3</c:v>
                </c:pt>
                <c:pt idx="17370">
                  <c:v>2.4146464999911202E-2</c:v>
                </c:pt>
                <c:pt idx="17371">
                  <c:v>3.1190765528116244E-2</c:v>
                </c:pt>
                <c:pt idx="17372">
                  <c:v>2.7912312034736663E-2</c:v>
                </c:pt>
                <c:pt idx="17373">
                  <c:v>1.4789112806721143E-2</c:v>
                </c:pt>
                <c:pt idx="17374">
                  <c:v>-3.0380323491452175E-3</c:v>
                </c:pt>
                <c:pt idx="17375">
                  <c:v>-1.8162887570405142E-2</c:v>
                </c:pt>
                <c:pt idx="17376">
                  <c:v>-2.523308526822678E-2</c:v>
                </c:pt>
                <c:pt idx="17377">
                  <c:v>-2.1844288388597231E-2</c:v>
                </c:pt>
                <c:pt idx="17378">
                  <c:v>-9.7717631726049053E-3</c:v>
                </c:pt>
                <c:pt idx="17379">
                  <c:v>2.7708551577623509E-3</c:v>
                </c:pt>
                <c:pt idx="17380">
                  <c:v>1.3061956056606854E-2</c:v>
                </c:pt>
                <c:pt idx="17381">
                  <c:v>1.7993730997167872E-2</c:v>
                </c:pt>
                <c:pt idx="17382">
                  <c:v>1.4642874643886247E-2</c:v>
                </c:pt>
                <c:pt idx="17383">
                  <c:v>6.0610121501129127E-3</c:v>
                </c:pt>
                <c:pt idx="17384">
                  <c:v>-2.6248622668167674E-3</c:v>
                </c:pt>
                <c:pt idx="17385">
                  <c:v>-8.7131860425907377E-3</c:v>
                </c:pt>
                <c:pt idx="17386">
                  <c:v>-9.8477630263539475E-3</c:v>
                </c:pt>
                <c:pt idx="17387">
                  <c:v>-8.0813778250214095E-3</c:v>
                </c:pt>
                <c:pt idx="17388">
                  <c:v>-1.5294346580726954E-3</c:v>
                </c:pt>
                <c:pt idx="17389">
                  <c:v>6.1185073374888732E-3</c:v>
                </c:pt>
                <c:pt idx="17390">
                  <c:v>1.1515333083190934E-2</c:v>
                </c:pt>
                <c:pt idx="17391">
                  <c:v>1.2670622952361857E-2</c:v>
                </c:pt>
                <c:pt idx="17392">
                  <c:v>8.5338271006569748E-3</c:v>
                </c:pt>
                <c:pt idx="17393">
                  <c:v>5.8190587873074104E-5</c:v>
                </c:pt>
                <c:pt idx="17394">
                  <c:v>-9.1636794744000098E-3</c:v>
                </c:pt>
                <c:pt idx="17395">
                  <c:v>-1.5504528789709119E-2</c:v>
                </c:pt>
                <c:pt idx="17396">
                  <c:v>-1.500842799072365E-2</c:v>
                </c:pt>
                <c:pt idx="17397">
                  <c:v>-8.4108049884675535E-3</c:v>
                </c:pt>
                <c:pt idx="17398">
                  <c:v>1.3283884978705035E-3</c:v>
                </c:pt>
                <c:pt idx="17399">
                  <c:v>8.9160928849902447E-3</c:v>
                </c:pt>
                <c:pt idx="17400">
                  <c:v>1.0113469050477861E-2</c:v>
                </c:pt>
                <c:pt idx="17401">
                  <c:v>6.5425413009837568E-3</c:v>
                </c:pt>
                <c:pt idx="17402">
                  <c:v>-1.341439785677558E-3</c:v>
                </c:pt>
                <c:pt idx="17403">
                  <c:v>-1.0059099147753726E-2</c:v>
                </c:pt>
                <c:pt idx="17404">
                  <c:v>-1.4398167340542356E-2</c:v>
                </c:pt>
                <c:pt idx="17405">
                  <c:v>-1.3168350365955749E-2</c:v>
                </c:pt>
                <c:pt idx="17406">
                  <c:v>-6.6395080460143734E-3</c:v>
                </c:pt>
                <c:pt idx="17407">
                  <c:v>3.6539695486095089E-3</c:v>
                </c:pt>
                <c:pt idx="17408">
                  <c:v>1.1647876804030517E-2</c:v>
                </c:pt>
                <c:pt idx="17409">
                  <c:v>1.7183899980440311E-2</c:v>
                </c:pt>
                <c:pt idx="17410">
                  <c:v>1.6083367177801823E-2</c:v>
                </c:pt>
                <c:pt idx="17411">
                  <c:v>7.8841693961723119E-3</c:v>
                </c:pt>
                <c:pt idx="17412">
                  <c:v>-3.6911245452068667E-3</c:v>
                </c:pt>
                <c:pt idx="17413">
                  <c:v>-1.6655864061850215E-2</c:v>
                </c:pt>
                <c:pt idx="17414">
                  <c:v>-2.3913625655916759E-2</c:v>
                </c:pt>
                <c:pt idx="17415">
                  <c:v>-2.3761658656191349E-2</c:v>
                </c:pt>
                <c:pt idx="17416">
                  <c:v>-1.4706219885611284E-2</c:v>
                </c:pt>
                <c:pt idx="17417">
                  <c:v>4.758037440471555E-4</c:v>
                </c:pt>
                <c:pt idx="17418">
                  <c:v>1.7384244092141579E-2</c:v>
                </c:pt>
                <c:pt idx="17419">
                  <c:v>2.8210462959574016E-2</c:v>
                </c:pt>
                <c:pt idx="17420">
                  <c:v>2.9326568270393986E-2</c:v>
                </c:pt>
                <c:pt idx="17421">
                  <c:v>1.8475735451765403E-2</c:v>
                </c:pt>
                <c:pt idx="17422">
                  <c:v>-2.3642998276883511E-4</c:v>
                </c:pt>
                <c:pt idx="17423">
                  <c:v>-1.816925653882958E-2</c:v>
                </c:pt>
                <c:pt idx="17424">
                  <c:v>-2.8026054005739938E-2</c:v>
                </c:pt>
                <c:pt idx="17425">
                  <c:v>-2.7747100753668E-2</c:v>
                </c:pt>
                <c:pt idx="17426">
                  <c:v>-1.691314774466254E-2</c:v>
                </c:pt>
                <c:pt idx="17427">
                  <c:v>1.3753795917282752E-3</c:v>
                </c:pt>
                <c:pt idx="17428">
                  <c:v>1.9323338793338647E-2</c:v>
                </c:pt>
                <c:pt idx="17429">
                  <c:v>3.1596423503493946E-2</c:v>
                </c:pt>
                <c:pt idx="17430">
                  <c:v>3.2570311472713102E-2</c:v>
                </c:pt>
                <c:pt idx="17431">
                  <c:v>2.0628790036167244E-2</c:v>
                </c:pt>
                <c:pt idx="17432">
                  <c:v>-7.1522835413154618E-4</c:v>
                </c:pt>
                <c:pt idx="17433">
                  <c:v>-2.2371412213353318E-2</c:v>
                </c:pt>
                <c:pt idx="17434">
                  <c:v>-3.661103404772284E-2</c:v>
                </c:pt>
                <c:pt idx="17435">
                  <c:v>-3.6695691107945051E-2</c:v>
                </c:pt>
                <c:pt idx="17436">
                  <c:v>-2.2338388981194345E-2</c:v>
                </c:pt>
                <c:pt idx="17437">
                  <c:v>1.3991539349585628E-3</c:v>
                </c:pt>
                <c:pt idx="17438">
                  <c:v>2.5774315643554205E-2</c:v>
                </c:pt>
                <c:pt idx="17439">
                  <c:v>4.1765766825451904E-2</c:v>
                </c:pt>
                <c:pt idx="17440">
                  <c:v>4.3030391805651602E-2</c:v>
                </c:pt>
                <c:pt idx="17441">
                  <c:v>2.8903373863396864E-2</c:v>
                </c:pt>
                <c:pt idx="17442">
                  <c:v>2.2566303908800414E-3</c:v>
                </c:pt>
                <c:pt idx="17443">
                  <c:v>-2.5712760814357274E-2</c:v>
                </c:pt>
                <c:pt idx="17444">
                  <c:v>-4.5812525145665584E-2</c:v>
                </c:pt>
                <c:pt idx="17445">
                  <c:v>-5.0712487041373655E-2</c:v>
                </c:pt>
                <c:pt idx="17446">
                  <c:v>-3.6517314142227308E-2</c:v>
                </c:pt>
                <c:pt idx="17447">
                  <c:v>-1.0465069275176478E-2</c:v>
                </c:pt>
                <c:pt idx="17448">
                  <c:v>1.9878148788519564E-2</c:v>
                </c:pt>
                <c:pt idx="17449">
                  <c:v>4.3812947927601723E-2</c:v>
                </c:pt>
                <c:pt idx="17450">
                  <c:v>5.1504388740257367E-2</c:v>
                </c:pt>
                <c:pt idx="17451">
                  <c:v>4.0032985011170315E-2</c:v>
                </c:pt>
                <c:pt idx="17452">
                  <c:v>1.5290262086322148E-2</c:v>
                </c:pt>
                <c:pt idx="17453">
                  <c:v>-1.42949040970773E-2</c:v>
                </c:pt>
                <c:pt idx="17454">
                  <c:v>-3.8169545770088624E-2</c:v>
                </c:pt>
                <c:pt idx="17455">
                  <c:v>-4.8820378718074008E-2</c:v>
                </c:pt>
                <c:pt idx="17456">
                  <c:v>-4.2390692243078051E-2</c:v>
                </c:pt>
                <c:pt idx="17457">
                  <c:v>-2.0695332910337601E-2</c:v>
                </c:pt>
                <c:pt idx="17458">
                  <c:v>8.841646640627315E-3</c:v>
                </c:pt>
                <c:pt idx="17459">
                  <c:v>3.4787960915330679E-2</c:v>
                </c:pt>
                <c:pt idx="17460">
                  <c:v>4.8812684593500077E-2</c:v>
                </c:pt>
                <c:pt idx="17461">
                  <c:v>4.5311958810253322E-2</c:v>
                </c:pt>
                <c:pt idx="17462">
                  <c:v>2.4582394923181972E-2</c:v>
                </c:pt>
                <c:pt idx="17463">
                  <c:v>-4.232003839641351E-3</c:v>
                </c:pt>
                <c:pt idx="17464">
                  <c:v>-3.0484764429494934E-2</c:v>
                </c:pt>
                <c:pt idx="17465">
                  <c:v>-4.5995944477414646E-2</c:v>
                </c:pt>
                <c:pt idx="17466">
                  <c:v>-4.6108040904757487E-2</c:v>
                </c:pt>
                <c:pt idx="17467">
                  <c:v>-3.0323644328211167E-2</c:v>
                </c:pt>
                <c:pt idx="17468">
                  <c:v>-3.9986584463691339E-3</c:v>
                </c:pt>
                <c:pt idx="17469">
                  <c:v>2.4944157700765548E-2</c:v>
                </c:pt>
                <c:pt idx="17470">
                  <c:v>4.5012527116224194E-2</c:v>
                </c:pt>
                <c:pt idx="17471">
                  <c:v>4.8516938174161292E-2</c:v>
                </c:pt>
                <c:pt idx="17472">
                  <c:v>3.5011560264419185E-2</c:v>
                </c:pt>
                <c:pt idx="17473">
                  <c:v>9.243740515623055E-3</c:v>
                </c:pt>
                <c:pt idx="17474">
                  <c:v>-2.0011049927252535E-2</c:v>
                </c:pt>
                <c:pt idx="17475">
                  <c:v>-4.1250529712699227E-2</c:v>
                </c:pt>
                <c:pt idx="17476">
                  <c:v>-4.7362184148096884E-2</c:v>
                </c:pt>
                <c:pt idx="17477">
                  <c:v>-3.6963598884513546E-2</c:v>
                </c:pt>
                <c:pt idx="17478">
                  <c:v>-1.3143034266764246E-2</c:v>
                </c:pt>
                <c:pt idx="17479">
                  <c:v>1.4418605116271728E-2</c:v>
                </c:pt>
                <c:pt idx="17480">
                  <c:v>3.6434431321868493E-2</c:v>
                </c:pt>
                <c:pt idx="17481">
                  <c:v>4.5127949152610564E-2</c:v>
                </c:pt>
                <c:pt idx="17482">
                  <c:v>3.7830007928996191E-2</c:v>
                </c:pt>
                <c:pt idx="17483">
                  <c:v>1.6570634428947961E-2</c:v>
                </c:pt>
                <c:pt idx="17484">
                  <c:v>-1.1416904635934812E-2</c:v>
                </c:pt>
                <c:pt idx="17485">
                  <c:v>-3.4975780480759056E-2</c:v>
                </c:pt>
                <c:pt idx="17486">
                  <c:v>-4.6037766774514738E-2</c:v>
                </c:pt>
                <c:pt idx="17487">
                  <c:v>-4.1510805601127042E-2</c:v>
                </c:pt>
                <c:pt idx="17488">
                  <c:v>-2.1923112584561196E-2</c:v>
                </c:pt>
                <c:pt idx="17489">
                  <c:v>4.8858387403862402E-3</c:v>
                </c:pt>
                <c:pt idx="17490">
                  <c:v>2.8435285288763247E-2</c:v>
                </c:pt>
                <c:pt idx="17491">
                  <c:v>4.057214252862907E-2</c:v>
                </c:pt>
                <c:pt idx="17492">
                  <c:v>3.8277816184543761E-2</c:v>
                </c:pt>
                <c:pt idx="17493">
                  <c:v>2.1554259694421658E-2</c:v>
                </c:pt>
                <c:pt idx="17494">
                  <c:v>-2.0318229222184205E-3</c:v>
                </c:pt>
                <c:pt idx="17495">
                  <c:v>-2.3562050031798613E-2</c:v>
                </c:pt>
                <c:pt idx="17496">
                  <c:v>-3.5505037292349238E-2</c:v>
                </c:pt>
                <c:pt idx="17497">
                  <c:v>-3.3935695279409137E-2</c:v>
                </c:pt>
                <c:pt idx="17498">
                  <c:v>-2.0285290791749951E-2</c:v>
                </c:pt>
                <c:pt idx="17499">
                  <c:v>-1.0739493415363834E-3</c:v>
                </c:pt>
                <c:pt idx="17500">
                  <c:v>1.9016011772043307E-2</c:v>
                </c:pt>
                <c:pt idx="17501">
                  <c:v>3.2635274711257378E-2</c:v>
                </c:pt>
                <c:pt idx="17502">
                  <c:v>3.6248107321918861E-2</c:v>
                </c:pt>
                <c:pt idx="17503">
                  <c:v>2.6294444531777449E-2</c:v>
                </c:pt>
                <c:pt idx="17504">
                  <c:v>8.0740779959955662E-3</c:v>
                </c:pt>
                <c:pt idx="17505">
                  <c:v>-1.3437888851954511E-2</c:v>
                </c:pt>
                <c:pt idx="17506">
                  <c:v>-2.997400903759203E-2</c:v>
                </c:pt>
                <c:pt idx="17507">
                  <c:v>-3.7092435124870142E-2</c:v>
                </c:pt>
                <c:pt idx="17508">
                  <c:v>-2.9184566148554449E-2</c:v>
                </c:pt>
                <c:pt idx="17509">
                  <c:v>-1.1179264478950899E-2</c:v>
                </c:pt>
                <c:pt idx="17510">
                  <c:v>1.1142461294734864E-2</c:v>
                </c:pt>
                <c:pt idx="17511">
                  <c:v>2.812342339591177E-2</c:v>
                </c:pt>
                <c:pt idx="17512">
                  <c:v>3.460099503684308E-2</c:v>
                </c:pt>
                <c:pt idx="17513">
                  <c:v>2.8324897956438395E-2</c:v>
                </c:pt>
                <c:pt idx="17514">
                  <c:v>1.2944278279266542E-2</c:v>
                </c:pt>
                <c:pt idx="17515">
                  <c:v>-7.9758149411445576E-3</c:v>
                </c:pt>
                <c:pt idx="17516">
                  <c:v>-2.6750442772260793E-2</c:v>
                </c:pt>
                <c:pt idx="17517">
                  <c:v>-3.608184125300716E-2</c:v>
                </c:pt>
                <c:pt idx="17518">
                  <c:v>-3.3338650609997085E-2</c:v>
                </c:pt>
                <c:pt idx="17519">
                  <c:v>-2.0474181854576126E-2</c:v>
                </c:pt>
                <c:pt idx="17520">
                  <c:v>-1.2159908356390563E-3</c:v>
                </c:pt>
                <c:pt idx="17521">
                  <c:v>1.7660097320706468E-2</c:v>
                </c:pt>
                <c:pt idx="17522">
                  <c:v>3.0197793577860683E-2</c:v>
                </c:pt>
                <c:pt idx="17523">
                  <c:v>3.2877166990183747E-2</c:v>
                </c:pt>
                <c:pt idx="17524">
                  <c:v>2.3455151680964893E-2</c:v>
                </c:pt>
                <c:pt idx="17525">
                  <c:v>6.7510473670970997E-3</c:v>
                </c:pt>
                <c:pt idx="17526">
                  <c:v>-1.1825466068133172E-2</c:v>
                </c:pt>
                <c:pt idx="17527">
                  <c:v>-2.63283622559723E-2</c:v>
                </c:pt>
                <c:pt idx="17528">
                  <c:v>-3.1597721705071719E-2</c:v>
                </c:pt>
                <c:pt idx="17529">
                  <c:v>-2.6244943048079835E-2</c:v>
                </c:pt>
                <c:pt idx="17530">
                  <c:v>-1.1069450699439213E-2</c:v>
                </c:pt>
                <c:pt idx="17531">
                  <c:v>6.5854616342533945E-3</c:v>
                </c:pt>
                <c:pt idx="17532">
                  <c:v>2.2382603909964799E-2</c:v>
                </c:pt>
                <c:pt idx="17533">
                  <c:v>2.9718568913143308E-2</c:v>
                </c:pt>
                <c:pt idx="17534">
                  <c:v>2.6897610738252115E-2</c:v>
                </c:pt>
                <c:pt idx="17535">
                  <c:v>1.5588409419544046E-2</c:v>
                </c:pt>
                <c:pt idx="17536">
                  <c:v>4.971302914366691E-4</c:v>
                </c:pt>
                <c:pt idx="17537">
                  <c:v>-1.3361298208991892E-2</c:v>
                </c:pt>
                <c:pt idx="17538">
                  <c:v>-2.2797874871332873E-2</c:v>
                </c:pt>
                <c:pt idx="17539">
                  <c:v>-2.3874241477406067E-2</c:v>
                </c:pt>
                <c:pt idx="17540">
                  <c:v>-1.6846069280331701E-2</c:v>
                </c:pt>
                <c:pt idx="17541">
                  <c:v>-3.8535444293358047E-3</c:v>
                </c:pt>
                <c:pt idx="17542">
                  <c:v>1.1141106872502561E-2</c:v>
                </c:pt>
                <c:pt idx="17543">
                  <c:v>2.0146467387288657E-2</c:v>
                </c:pt>
                <c:pt idx="17544">
                  <c:v>2.2036772168526519E-2</c:v>
                </c:pt>
                <c:pt idx="17545">
                  <c:v>1.5910652738134749E-2</c:v>
                </c:pt>
                <c:pt idx="17546">
                  <c:v>4.7894803707689204E-3</c:v>
                </c:pt>
                <c:pt idx="17547">
                  <c:v>-7.2526163827609149E-3</c:v>
                </c:pt>
                <c:pt idx="17548">
                  <c:v>-1.5755367970588623E-2</c:v>
                </c:pt>
                <c:pt idx="17549">
                  <c:v>-1.8030104825582538E-2</c:v>
                </c:pt>
                <c:pt idx="17550">
                  <c:v>-1.516951880626404E-2</c:v>
                </c:pt>
                <c:pt idx="17551">
                  <c:v>-6.4858863491722533E-3</c:v>
                </c:pt>
                <c:pt idx="17552">
                  <c:v>5.6855656977962462E-3</c:v>
                </c:pt>
                <c:pt idx="17553">
                  <c:v>1.3920352037273057E-2</c:v>
                </c:pt>
                <c:pt idx="17554">
                  <c:v>1.6316084990449429E-2</c:v>
                </c:pt>
                <c:pt idx="17555">
                  <c:v>1.2584689919467757E-2</c:v>
                </c:pt>
                <c:pt idx="17556">
                  <c:v>2.6535842540698299E-3</c:v>
                </c:pt>
                <c:pt idx="17557">
                  <c:v>-9.0717251784647006E-3</c:v>
                </c:pt>
                <c:pt idx="17558">
                  <c:v>-1.6432848579950213E-2</c:v>
                </c:pt>
                <c:pt idx="17559">
                  <c:v>-1.7334903322680447E-2</c:v>
                </c:pt>
                <c:pt idx="17560">
                  <c:v>-1.1802063547764967E-2</c:v>
                </c:pt>
                <c:pt idx="17561">
                  <c:v>-2.5219008561971363E-3</c:v>
                </c:pt>
                <c:pt idx="17562">
                  <c:v>8.0788641351655054E-3</c:v>
                </c:pt>
                <c:pt idx="17563">
                  <c:v>1.5304290014384951E-2</c:v>
                </c:pt>
                <c:pt idx="17564">
                  <c:v>1.7624609891151943E-2</c:v>
                </c:pt>
                <c:pt idx="17565">
                  <c:v>1.3264264518454486E-2</c:v>
                </c:pt>
                <c:pt idx="17566">
                  <c:v>3.1350781796416235E-3</c:v>
                </c:pt>
                <c:pt idx="17567">
                  <c:v>-6.3675052219888933E-3</c:v>
                </c:pt>
                <c:pt idx="17568">
                  <c:v>-1.3874601143854507E-2</c:v>
                </c:pt>
                <c:pt idx="17569">
                  <c:v>-1.6479011031471865E-2</c:v>
                </c:pt>
                <c:pt idx="17570">
                  <c:v>-1.3206564181109916E-2</c:v>
                </c:pt>
                <c:pt idx="17571">
                  <c:v>-6.0261652386572658E-3</c:v>
                </c:pt>
                <c:pt idx="17572">
                  <c:v>3.7901341968852916E-3</c:v>
                </c:pt>
                <c:pt idx="17573">
                  <c:v>1.2236735577007767E-2</c:v>
                </c:pt>
                <c:pt idx="17574">
                  <c:v>1.5800319851548932E-2</c:v>
                </c:pt>
                <c:pt idx="17575">
                  <c:v>1.3553861147214158E-2</c:v>
                </c:pt>
                <c:pt idx="17576">
                  <c:v>6.976600678721385E-3</c:v>
                </c:pt>
                <c:pt idx="17577">
                  <c:v>-2.582419834369739E-3</c:v>
                </c:pt>
                <c:pt idx="17578">
                  <c:v>-9.9848489432558026E-3</c:v>
                </c:pt>
                <c:pt idx="17579">
                  <c:v>-1.3968667037798909E-2</c:v>
                </c:pt>
                <c:pt idx="17580">
                  <c:v>-1.1604207572503014E-2</c:v>
                </c:pt>
                <c:pt idx="17581">
                  <c:v>-4.4925808918114653E-3</c:v>
                </c:pt>
                <c:pt idx="17582">
                  <c:v>4.3238487316317742E-3</c:v>
                </c:pt>
                <c:pt idx="17583">
                  <c:v>1.3596667835293053E-2</c:v>
                </c:pt>
                <c:pt idx="17584">
                  <c:v>1.7725688564409817E-2</c:v>
                </c:pt>
                <c:pt idx="17585">
                  <c:v>1.4945759128760011E-2</c:v>
                </c:pt>
                <c:pt idx="17586">
                  <c:v>7.0030628546543499E-3</c:v>
                </c:pt>
                <c:pt idx="17587">
                  <c:v>-3.9780612121086247E-3</c:v>
                </c:pt>
                <c:pt idx="17588">
                  <c:v>-1.3149398778446382E-2</c:v>
                </c:pt>
                <c:pt idx="17589">
                  <c:v>-1.6638178588758025E-2</c:v>
                </c:pt>
                <c:pt idx="17590">
                  <c:v>-1.4453261125389135E-2</c:v>
                </c:pt>
                <c:pt idx="17591">
                  <c:v>-8.1988070574010152E-3</c:v>
                </c:pt>
                <c:pt idx="17592">
                  <c:v>-1.2487083408123532E-3</c:v>
                </c:pt>
                <c:pt idx="17593">
                  <c:v>5.914371765013797E-3</c:v>
                </c:pt>
                <c:pt idx="17594">
                  <c:v>9.6112591574254985E-3</c:v>
                </c:pt>
                <c:pt idx="17595">
                  <c:v>1.0364555102545187E-2</c:v>
                </c:pt>
                <c:pt idx="17596">
                  <c:v>7.0351617658793372E-3</c:v>
                </c:pt>
                <c:pt idx="17597">
                  <c:v>1.5523980890218649E-3</c:v>
                </c:pt>
                <c:pt idx="17598">
                  <c:v>-6.0381791704044226E-3</c:v>
                </c:pt>
                <c:pt idx="17599">
                  <c:v>-1.1589206639212844E-2</c:v>
                </c:pt>
                <c:pt idx="17600">
                  <c:v>-1.2915564877236956E-2</c:v>
                </c:pt>
                <c:pt idx="17601">
                  <c:v>-8.8407160535852129E-3</c:v>
                </c:pt>
                <c:pt idx="17602">
                  <c:v>-1.8284955205799514E-3</c:v>
                </c:pt>
                <c:pt idx="17603">
                  <c:v>6.0330081909593068E-3</c:v>
                </c:pt>
                <c:pt idx="17604">
                  <c:v>1.2830763953720093E-2</c:v>
                </c:pt>
                <c:pt idx="17605">
                  <c:v>1.4524645705458744E-2</c:v>
                </c:pt>
                <c:pt idx="17606">
                  <c:v>1.0031537258348469E-2</c:v>
                </c:pt>
                <c:pt idx="17607">
                  <c:v>7.9988818807478069E-4</c:v>
                </c:pt>
                <c:pt idx="17608">
                  <c:v>-7.3920233704203699E-3</c:v>
                </c:pt>
                <c:pt idx="17609">
                  <c:v>-1.3663514720720537E-2</c:v>
                </c:pt>
                <c:pt idx="17610">
                  <c:v>-1.4534567591993969E-2</c:v>
                </c:pt>
                <c:pt idx="17611">
                  <c:v>-1.043824788637541E-2</c:v>
                </c:pt>
                <c:pt idx="17612">
                  <c:v>-3.6613317591042659E-3</c:v>
                </c:pt>
                <c:pt idx="17613">
                  <c:v>4.2120521730996769E-3</c:v>
                </c:pt>
                <c:pt idx="17614">
                  <c:v>1.1461871789700226E-2</c:v>
                </c:pt>
                <c:pt idx="17615">
                  <c:v>1.3558872206882316E-2</c:v>
                </c:pt>
                <c:pt idx="17616">
                  <c:v>9.8846938709116847E-3</c:v>
                </c:pt>
                <c:pt idx="17617">
                  <c:v>2.9869708335458277E-3</c:v>
                </c:pt>
                <c:pt idx="17618">
                  <c:v>-6.0184961677061397E-3</c:v>
                </c:pt>
                <c:pt idx="17619">
                  <c:v>-1.2127111069313256E-2</c:v>
                </c:pt>
                <c:pt idx="17620">
                  <c:v>-1.426500521251573E-2</c:v>
                </c:pt>
                <c:pt idx="17621">
                  <c:v>-9.3767484363393334E-3</c:v>
                </c:pt>
                <c:pt idx="17622">
                  <c:v>1.2245172153303727E-3</c:v>
                </c:pt>
                <c:pt idx="17623">
                  <c:v>1.1265405458181124E-2</c:v>
                </c:pt>
                <c:pt idx="17624">
                  <c:v>1.8227094782730442E-2</c:v>
                </c:pt>
                <c:pt idx="17625">
                  <c:v>1.8114923068709637E-2</c:v>
                </c:pt>
                <c:pt idx="17626">
                  <c:v>1.2214102612544044E-2</c:v>
                </c:pt>
                <c:pt idx="17627">
                  <c:v>2.4735398084564987E-3</c:v>
                </c:pt>
                <c:pt idx="17628">
                  <c:v>-8.6946299400622561E-3</c:v>
                </c:pt>
                <c:pt idx="17629">
                  <c:v>-1.7800974521939981E-2</c:v>
                </c:pt>
                <c:pt idx="17630">
                  <c:v>-2.0154090345887193E-2</c:v>
                </c:pt>
                <c:pt idx="17631">
                  <c:v>-1.6010386838300767E-2</c:v>
                </c:pt>
                <c:pt idx="17632">
                  <c:v>-5.1217832844210592E-3</c:v>
                </c:pt>
                <c:pt idx="17633">
                  <c:v>7.3428626643622843E-3</c:v>
                </c:pt>
                <c:pt idx="17634">
                  <c:v>1.6792316187193408E-2</c:v>
                </c:pt>
                <c:pt idx="17635">
                  <c:v>2.0906938830383543E-2</c:v>
                </c:pt>
                <c:pt idx="17636">
                  <c:v>1.8980789377259059E-2</c:v>
                </c:pt>
                <c:pt idx="17637">
                  <c:v>1.1213583508408235E-2</c:v>
                </c:pt>
                <c:pt idx="17638">
                  <c:v>1.2117027325631031E-4</c:v>
                </c:pt>
                <c:pt idx="17639">
                  <c:v>-1.1250913159011276E-2</c:v>
                </c:pt>
                <c:pt idx="17640">
                  <c:v>-1.9169095686229952E-2</c:v>
                </c:pt>
                <c:pt idx="17641">
                  <c:v>-1.8756457930355609E-2</c:v>
                </c:pt>
                <c:pt idx="17642">
                  <c:v>-1.2480087140962154E-2</c:v>
                </c:pt>
                <c:pt idx="17643">
                  <c:v>-1.7406017924425055E-3</c:v>
                </c:pt>
                <c:pt idx="17644">
                  <c:v>1.0376844453968291E-2</c:v>
                </c:pt>
                <c:pt idx="17645">
                  <c:v>2.0684379898485573E-2</c:v>
                </c:pt>
                <c:pt idx="17646">
                  <c:v>2.5442751876989706E-2</c:v>
                </c:pt>
                <c:pt idx="17647">
                  <c:v>2.2355368169407693E-2</c:v>
                </c:pt>
                <c:pt idx="17648">
                  <c:v>1.2155385903126687E-2</c:v>
                </c:pt>
                <c:pt idx="17649">
                  <c:v>-1.7806915040124518E-3</c:v>
                </c:pt>
                <c:pt idx="17650">
                  <c:v>-1.5363750241927994E-2</c:v>
                </c:pt>
                <c:pt idx="17651">
                  <c:v>-2.3308336315128447E-2</c:v>
                </c:pt>
                <c:pt idx="17652">
                  <c:v>-2.404258533611843E-2</c:v>
                </c:pt>
                <c:pt idx="17653">
                  <c:v>-1.4780123150960334E-2</c:v>
                </c:pt>
                <c:pt idx="17654">
                  <c:v>-1.6192152078402546E-3</c:v>
                </c:pt>
                <c:pt idx="17655">
                  <c:v>1.362423300874992E-2</c:v>
                </c:pt>
                <c:pt idx="17656">
                  <c:v>2.5583220093336728E-2</c:v>
                </c:pt>
                <c:pt idx="17657">
                  <c:v>2.7627627273210144E-2</c:v>
                </c:pt>
                <c:pt idx="17658">
                  <c:v>2.0924865407330726E-2</c:v>
                </c:pt>
                <c:pt idx="17659">
                  <c:v>6.1683345228084148E-3</c:v>
                </c:pt>
                <c:pt idx="17660">
                  <c:v>-1.2357577804315999E-2</c:v>
                </c:pt>
                <c:pt idx="17661">
                  <c:v>-2.4537769555082675E-2</c:v>
                </c:pt>
                <c:pt idx="17662">
                  <c:v>-2.8749110583748162E-2</c:v>
                </c:pt>
                <c:pt idx="17663">
                  <c:v>-2.4412325870480298E-2</c:v>
                </c:pt>
                <c:pt idx="17664">
                  <c:v>-1.0581876913619346E-2</c:v>
                </c:pt>
                <c:pt idx="17665">
                  <c:v>7.704570446420235E-3</c:v>
                </c:pt>
                <c:pt idx="17666">
                  <c:v>2.3779220047938372E-2</c:v>
                </c:pt>
                <c:pt idx="17667">
                  <c:v>3.207733987005492E-2</c:v>
                </c:pt>
                <c:pt idx="17668">
                  <c:v>2.7519254177649371E-2</c:v>
                </c:pt>
                <c:pt idx="17669">
                  <c:v>1.4621481027818638E-2</c:v>
                </c:pt>
                <c:pt idx="17670">
                  <c:v>-1.631163207807231E-3</c:v>
                </c:pt>
                <c:pt idx="17671">
                  <c:v>-1.6587266107505941E-2</c:v>
                </c:pt>
                <c:pt idx="17672">
                  <c:v>-2.5171860036487671E-2</c:v>
                </c:pt>
                <c:pt idx="17673">
                  <c:v>-2.4064861702352211E-2</c:v>
                </c:pt>
                <c:pt idx="17674">
                  <c:v>-1.5895501842670159E-2</c:v>
                </c:pt>
                <c:pt idx="17675">
                  <c:v>-2.519134961930855E-3</c:v>
                </c:pt>
                <c:pt idx="17676">
                  <c:v>1.167485162615055E-2</c:v>
                </c:pt>
                <c:pt idx="17677">
                  <c:v>1.971985248948149E-2</c:v>
                </c:pt>
                <c:pt idx="17678">
                  <c:v>2.0376529237243417E-2</c:v>
                </c:pt>
                <c:pt idx="17679">
                  <c:v>1.40368202694075E-2</c:v>
                </c:pt>
                <c:pt idx="17680">
                  <c:v>1.8753413623175536E-3</c:v>
                </c:pt>
                <c:pt idx="17681">
                  <c:v>-1.1070150718269762E-2</c:v>
                </c:pt>
                <c:pt idx="17682">
                  <c:v>-2.0902845653753225E-2</c:v>
                </c:pt>
                <c:pt idx="17683">
                  <c:v>-2.2604723570502878E-2</c:v>
                </c:pt>
                <c:pt idx="17684">
                  <c:v>-1.7320752934824522E-2</c:v>
                </c:pt>
                <c:pt idx="17685">
                  <c:v>-5.076517931658248E-3</c:v>
                </c:pt>
                <c:pt idx="17686">
                  <c:v>8.1206931414834985E-3</c:v>
                </c:pt>
                <c:pt idx="17687">
                  <c:v>1.8714818935606396E-2</c:v>
                </c:pt>
                <c:pt idx="17688">
                  <c:v>2.2179181283307151E-2</c:v>
                </c:pt>
                <c:pt idx="17689">
                  <c:v>1.9014968451642099E-2</c:v>
                </c:pt>
                <c:pt idx="17690">
                  <c:v>8.9805838274035193E-3</c:v>
                </c:pt>
                <c:pt idx="17691">
                  <c:v>-3.9617900714841552E-3</c:v>
                </c:pt>
                <c:pt idx="17692">
                  <c:v>-1.3921162659411271E-2</c:v>
                </c:pt>
                <c:pt idx="17693">
                  <c:v>-1.9045021158490071E-2</c:v>
                </c:pt>
                <c:pt idx="17694">
                  <c:v>-1.780662015409645E-2</c:v>
                </c:pt>
                <c:pt idx="17695">
                  <c:v>-9.4374641431483296E-3</c:v>
                </c:pt>
                <c:pt idx="17696">
                  <c:v>1.3228765936842439E-3</c:v>
                </c:pt>
                <c:pt idx="17697">
                  <c:v>1.0426519691728565E-2</c:v>
                </c:pt>
                <c:pt idx="17698">
                  <c:v>1.4107443113568419E-2</c:v>
                </c:pt>
                <c:pt idx="17699">
                  <c:v>1.3301727351704293E-2</c:v>
                </c:pt>
                <c:pt idx="17700">
                  <c:v>7.8977173316264557E-3</c:v>
                </c:pt>
                <c:pt idx="17701">
                  <c:v>8.4746596001160864E-5</c:v>
                </c:pt>
                <c:pt idx="17702">
                  <c:v>-6.976103476532566E-3</c:v>
                </c:pt>
                <c:pt idx="17703">
                  <c:v>-1.2228780906191101E-2</c:v>
                </c:pt>
                <c:pt idx="17704">
                  <c:v>-1.2056178653985332E-2</c:v>
                </c:pt>
                <c:pt idx="17705">
                  <c:v>-9.0526679210904751E-3</c:v>
                </c:pt>
                <c:pt idx="17706">
                  <c:v>-3.0476574310440803E-3</c:v>
                </c:pt>
                <c:pt idx="17707">
                  <c:v>4.1026597155817794E-3</c:v>
                </c:pt>
                <c:pt idx="17708">
                  <c:v>7.8051032443920412E-3</c:v>
                </c:pt>
                <c:pt idx="17709">
                  <c:v>7.6331353054232432E-3</c:v>
                </c:pt>
                <c:pt idx="17710">
                  <c:v>5.525350364849013E-3</c:v>
                </c:pt>
                <c:pt idx="17711">
                  <c:v>1.2481397100787171E-3</c:v>
                </c:pt>
                <c:pt idx="17712">
                  <c:v>-8.5083446917600845E-4</c:v>
                </c:pt>
                <c:pt idx="17713">
                  <c:v>-1.6310767118434858E-3</c:v>
                </c:pt>
                <c:pt idx="17714">
                  <c:v>-6.7116484254785822E-4</c:v>
                </c:pt>
                <c:pt idx="17715">
                  <c:v>1.5070848177048406E-3</c:v>
                </c:pt>
                <c:pt idx="17716">
                  <c:v>3.684302519828687E-3</c:v>
                </c:pt>
                <c:pt idx="17717">
                  <c:v>4.2905710219781614E-3</c:v>
                </c:pt>
                <c:pt idx="17718">
                  <c:v>2.42465131972854E-3</c:v>
                </c:pt>
                <c:pt idx="17719">
                  <c:v>-1.4054251907982393E-3</c:v>
                </c:pt>
                <c:pt idx="17720">
                  <c:v>-4.5232221428813876E-3</c:v>
                </c:pt>
                <c:pt idx="17721">
                  <c:v>-6.1922500129724493E-3</c:v>
                </c:pt>
                <c:pt idx="17722">
                  <c:v>-4.7263297600774815E-3</c:v>
                </c:pt>
                <c:pt idx="17723">
                  <c:v>2.213412203969211E-4</c:v>
                </c:pt>
                <c:pt idx="17724">
                  <c:v>7.7029417537853289E-3</c:v>
                </c:pt>
                <c:pt idx="17725">
                  <c:v>1.1133186620463817E-2</c:v>
                </c:pt>
                <c:pt idx="17726">
                  <c:v>1.1883775374201279E-2</c:v>
                </c:pt>
                <c:pt idx="17727">
                  <c:v>7.4238307146460439E-3</c:v>
                </c:pt>
                <c:pt idx="17728">
                  <c:v>1.8988815481742732E-3</c:v>
                </c:pt>
                <c:pt idx="17729">
                  <c:v>-5.6568607733046804E-3</c:v>
                </c:pt>
                <c:pt idx="17730">
                  <c:v>-1.134535788381506E-2</c:v>
                </c:pt>
                <c:pt idx="17731">
                  <c:v>-1.4394948059665342E-2</c:v>
                </c:pt>
                <c:pt idx="17732">
                  <c:v>-1.0518277793274506E-2</c:v>
                </c:pt>
                <c:pt idx="17733">
                  <c:v>-2.9188260647549894E-3</c:v>
                </c:pt>
                <c:pt idx="17734">
                  <c:v>5.4189632822554427E-3</c:v>
                </c:pt>
                <c:pt idx="17735">
                  <c:v>1.1058599488111807E-2</c:v>
                </c:pt>
                <c:pt idx="17736">
                  <c:v>1.2280571452522763E-2</c:v>
                </c:pt>
                <c:pt idx="17737">
                  <c:v>1.1035149923476508E-2</c:v>
                </c:pt>
                <c:pt idx="17738">
                  <c:v>3.8519397845064663E-3</c:v>
                </c:pt>
                <c:pt idx="17739">
                  <c:v>-3.7295851067937632E-3</c:v>
                </c:pt>
                <c:pt idx="17740">
                  <c:v>-9.8065113911897459E-3</c:v>
                </c:pt>
                <c:pt idx="17741">
                  <c:v>-1.3060464832824191E-2</c:v>
                </c:pt>
                <c:pt idx="17742">
                  <c:v>-1.1903211657458342E-2</c:v>
                </c:pt>
                <c:pt idx="17743">
                  <c:v>-6.5332764679454187E-3</c:v>
                </c:pt>
                <c:pt idx="17744">
                  <c:v>1.854364403862614E-3</c:v>
                </c:pt>
                <c:pt idx="17745">
                  <c:v>9.3037950757291644E-3</c:v>
                </c:pt>
                <c:pt idx="17746">
                  <c:v>1.5017713252460612E-2</c:v>
                </c:pt>
                <c:pt idx="17747">
                  <c:v>1.4689983551889961E-2</c:v>
                </c:pt>
                <c:pt idx="17748">
                  <c:v>8.6035288963295566E-3</c:v>
                </c:pt>
                <c:pt idx="17749">
                  <c:v>-2.9100800182428952E-4</c:v>
                </c:pt>
                <c:pt idx="17750">
                  <c:v>-9.0534437422613023E-3</c:v>
                </c:pt>
                <c:pt idx="17751">
                  <c:v>-1.563462480433634E-2</c:v>
                </c:pt>
                <c:pt idx="17752">
                  <c:v>-1.7062852722370139E-2</c:v>
                </c:pt>
                <c:pt idx="17753">
                  <c:v>-1.3224811414410601E-2</c:v>
                </c:pt>
                <c:pt idx="17754">
                  <c:v>-4.7010529100568153E-3</c:v>
                </c:pt>
                <c:pt idx="17755">
                  <c:v>5.0981022162704679E-3</c:v>
                </c:pt>
                <c:pt idx="17756">
                  <c:v>1.3822520059338038E-2</c:v>
                </c:pt>
                <c:pt idx="17757">
                  <c:v>1.7183215647269153E-2</c:v>
                </c:pt>
                <c:pt idx="17758">
                  <c:v>1.434088975353159E-2</c:v>
                </c:pt>
                <c:pt idx="17759">
                  <c:v>4.5307598927894904E-3</c:v>
                </c:pt>
                <c:pt idx="17760">
                  <c:v>-6.0319447657829987E-3</c:v>
                </c:pt>
                <c:pt idx="17761">
                  <c:v>-1.6540866288132481E-2</c:v>
                </c:pt>
                <c:pt idx="17762">
                  <c:v>-2.1379723864178107E-2</c:v>
                </c:pt>
                <c:pt idx="17763">
                  <c:v>-2.0420719682898797E-2</c:v>
                </c:pt>
                <c:pt idx="17764">
                  <c:v>-1.3796967860223414E-2</c:v>
                </c:pt>
                <c:pt idx="17765">
                  <c:v>-3.1160008666673298E-3</c:v>
                </c:pt>
                <c:pt idx="17766">
                  <c:v>8.5847917657787196E-3</c:v>
                </c:pt>
                <c:pt idx="17767">
                  <c:v>1.6092653212864086E-2</c:v>
                </c:pt>
                <c:pt idx="17768">
                  <c:v>1.9266216059220985E-2</c:v>
                </c:pt>
                <c:pt idx="17769">
                  <c:v>1.672598846809455E-2</c:v>
                </c:pt>
                <c:pt idx="17770">
                  <c:v>7.0308580809084796E-3</c:v>
                </c:pt>
                <c:pt idx="17771">
                  <c:v>-4.8101097215882882E-3</c:v>
                </c:pt>
                <c:pt idx="17772">
                  <c:v>-1.5865731710433761E-2</c:v>
                </c:pt>
                <c:pt idx="17773">
                  <c:v>-2.0991513711929765E-2</c:v>
                </c:pt>
                <c:pt idx="17774">
                  <c:v>-2.0265831294782797E-2</c:v>
                </c:pt>
                <c:pt idx="17775">
                  <c:v>-1.3369299819054981E-2</c:v>
                </c:pt>
                <c:pt idx="17776">
                  <c:v>-2.9780794655109486E-3</c:v>
                </c:pt>
                <c:pt idx="17777">
                  <c:v>8.1991479244250022E-3</c:v>
                </c:pt>
                <c:pt idx="17778">
                  <c:v>1.7355389300161467E-2</c:v>
                </c:pt>
                <c:pt idx="17779">
                  <c:v>1.8321336287552278E-2</c:v>
                </c:pt>
                <c:pt idx="17780">
                  <c:v>1.3174129405261414E-2</c:v>
                </c:pt>
                <c:pt idx="17781">
                  <c:v>3.5171461974831553E-3</c:v>
                </c:pt>
                <c:pt idx="17782">
                  <c:v>-6.0757647929182467E-3</c:v>
                </c:pt>
                <c:pt idx="17783">
                  <c:v>-1.2483801302502954E-2</c:v>
                </c:pt>
                <c:pt idx="17784">
                  <c:v>-1.5549311472359566E-2</c:v>
                </c:pt>
                <c:pt idx="17785">
                  <c:v>-1.3605285009165791E-2</c:v>
                </c:pt>
                <c:pt idx="17786">
                  <c:v>-8.2536659195314183E-3</c:v>
                </c:pt>
                <c:pt idx="17787">
                  <c:v>-1.3424307409456153E-3</c:v>
                </c:pt>
                <c:pt idx="17788">
                  <c:v>6.7430163225189734E-3</c:v>
                </c:pt>
                <c:pt idx="17789">
                  <c:v>1.0932758108246574E-2</c:v>
                </c:pt>
                <c:pt idx="17790">
                  <c:v>1.068631982103454E-2</c:v>
                </c:pt>
                <c:pt idx="17791">
                  <c:v>7.3898182156660252E-3</c:v>
                </c:pt>
                <c:pt idx="17792">
                  <c:v>2.2724258707987775E-3</c:v>
                </c:pt>
                <c:pt idx="17793">
                  <c:v>-1.6196709364557722E-3</c:v>
                </c:pt>
                <c:pt idx="17794">
                  <c:v>-3.9630786251342439E-3</c:v>
                </c:pt>
                <c:pt idx="17795">
                  <c:v>-4.5776002735645029E-3</c:v>
                </c:pt>
                <c:pt idx="17796">
                  <c:v>-4.5695637271703548E-3</c:v>
                </c:pt>
                <c:pt idx="17797">
                  <c:v>-2.9746417696505387E-3</c:v>
                </c:pt>
                <c:pt idx="17798">
                  <c:v>-2.5212799837537577E-3</c:v>
                </c:pt>
                <c:pt idx="17799">
                  <c:v>-3.994109978456924E-3</c:v>
                </c:pt>
                <c:pt idx="17800">
                  <c:v>-3.6418487264057295E-3</c:v>
                </c:pt>
                <c:pt idx="17801">
                  <c:v>-2.7145604770718334E-3</c:v>
                </c:pt>
                <c:pt idx="17802">
                  <c:v>7.9697772248622767E-4</c:v>
                </c:pt>
                <c:pt idx="17803">
                  <c:v>4.7500388241830931E-3</c:v>
                </c:pt>
                <c:pt idx="17804">
                  <c:v>7.8215755225971521E-3</c:v>
                </c:pt>
                <c:pt idx="17805">
                  <c:v>9.3247844217725293E-3</c:v>
                </c:pt>
                <c:pt idx="17806">
                  <c:v>7.610696062404566E-3</c:v>
                </c:pt>
                <c:pt idx="17807">
                  <c:v>3.1024529743603792E-3</c:v>
                </c:pt>
                <c:pt idx="17808">
                  <c:v>-2.8340657220243047E-3</c:v>
                </c:pt>
                <c:pt idx="17809">
                  <c:v>-9.8420473782453964E-3</c:v>
                </c:pt>
                <c:pt idx="17810">
                  <c:v>-1.3158197526887155E-2</c:v>
                </c:pt>
                <c:pt idx="17811">
                  <c:v>-1.0949361375764147E-2</c:v>
                </c:pt>
                <c:pt idx="17812">
                  <c:v>-4.0521540451062274E-3</c:v>
                </c:pt>
                <c:pt idx="17813">
                  <c:v>5.2530282195628287E-3</c:v>
                </c:pt>
                <c:pt idx="17814">
                  <c:v>1.5130256629259695E-2</c:v>
                </c:pt>
                <c:pt idx="17815">
                  <c:v>1.967278656634967E-2</c:v>
                </c:pt>
                <c:pt idx="17816">
                  <c:v>1.5867166268662778E-2</c:v>
                </c:pt>
                <c:pt idx="17817">
                  <c:v>7.4620316455427643E-3</c:v>
                </c:pt>
                <c:pt idx="17818">
                  <c:v>-5.8966073074090443E-3</c:v>
                </c:pt>
                <c:pt idx="17819">
                  <c:v>-1.921009052277407E-2</c:v>
                </c:pt>
                <c:pt idx="17820">
                  <c:v>-2.7042647289837986E-2</c:v>
                </c:pt>
                <c:pt idx="17821">
                  <c:v>-2.6520841529430111E-2</c:v>
                </c:pt>
                <c:pt idx="17822">
                  <c:v>-1.5730240457570505E-2</c:v>
                </c:pt>
                <c:pt idx="17823">
                  <c:v>4.7365404253643201E-4</c:v>
                </c:pt>
                <c:pt idx="17824">
                  <c:v>1.7557969482941357E-2</c:v>
                </c:pt>
                <c:pt idx="17825">
                  <c:v>2.9428018837981816E-2</c:v>
                </c:pt>
                <c:pt idx="17826">
                  <c:v>3.2984204599893027E-2</c:v>
                </c:pt>
                <c:pt idx="17827">
                  <c:v>2.448138657314165E-2</c:v>
                </c:pt>
                <c:pt idx="17828">
                  <c:v>7.4113133383570543E-3</c:v>
                </c:pt>
                <c:pt idx="17829">
                  <c:v>-1.1926734509080066E-2</c:v>
                </c:pt>
                <c:pt idx="17830">
                  <c:v>-2.66965007799988E-2</c:v>
                </c:pt>
                <c:pt idx="17831">
                  <c:v>-3.2796268235648567E-2</c:v>
                </c:pt>
                <c:pt idx="17832">
                  <c:v>-2.9367295544534645E-2</c:v>
                </c:pt>
                <c:pt idx="17833">
                  <c:v>-1.5934644106837731E-2</c:v>
                </c:pt>
                <c:pt idx="17834">
                  <c:v>3.8966501090858972E-3</c:v>
                </c:pt>
                <c:pt idx="17835">
                  <c:v>2.2429930230469488E-2</c:v>
                </c:pt>
                <c:pt idx="17836">
                  <c:v>3.4103524327009103E-2</c:v>
                </c:pt>
                <c:pt idx="17837">
                  <c:v>3.5935134349878876E-2</c:v>
                </c:pt>
                <c:pt idx="17838">
                  <c:v>2.5952735522631956E-2</c:v>
                </c:pt>
                <c:pt idx="17839">
                  <c:v>7.1119989900151268E-3</c:v>
                </c:pt>
                <c:pt idx="17840">
                  <c:v>-1.287774138850405E-2</c:v>
                </c:pt>
                <c:pt idx="17841">
                  <c:v>-3.0763542663801494E-2</c:v>
                </c:pt>
                <c:pt idx="17842">
                  <c:v>-3.6398465787519992E-2</c:v>
                </c:pt>
                <c:pt idx="17843">
                  <c:v>-3.1673841036406969E-2</c:v>
                </c:pt>
                <c:pt idx="17844">
                  <c:v>-1.5202144158896999E-2</c:v>
                </c:pt>
                <c:pt idx="17845">
                  <c:v>6.7348060684915643E-3</c:v>
                </c:pt>
                <c:pt idx="17846">
                  <c:v>2.6169102394766837E-2</c:v>
                </c:pt>
                <c:pt idx="17847">
                  <c:v>3.7025002912769091E-2</c:v>
                </c:pt>
                <c:pt idx="17848">
                  <c:v>3.4979956848129615E-2</c:v>
                </c:pt>
                <c:pt idx="17849">
                  <c:v>2.2473598253302574E-2</c:v>
                </c:pt>
                <c:pt idx="17850">
                  <c:v>-5.710233800392101E-4</c:v>
                </c:pt>
                <c:pt idx="17851">
                  <c:v>-2.491557552610716E-2</c:v>
                </c:pt>
                <c:pt idx="17852">
                  <c:v>-4.3634099178248814E-2</c:v>
                </c:pt>
                <c:pt idx="17853">
                  <c:v>-4.8514809030209334E-2</c:v>
                </c:pt>
                <c:pt idx="17854">
                  <c:v>-3.7223192863716149E-2</c:v>
                </c:pt>
                <c:pt idx="17855">
                  <c:v>-1.273019806864187E-2</c:v>
                </c:pt>
                <c:pt idx="17856">
                  <c:v>1.8622384009321348E-2</c:v>
                </c:pt>
                <c:pt idx="17857">
                  <c:v>4.4718093161022592E-2</c:v>
                </c:pt>
                <c:pt idx="17858">
                  <c:v>5.5876264441197677E-2</c:v>
                </c:pt>
                <c:pt idx="17859">
                  <c:v>4.813320917990959E-2</c:v>
                </c:pt>
                <c:pt idx="17860">
                  <c:v>2.4640700877492462E-2</c:v>
                </c:pt>
                <c:pt idx="17861">
                  <c:v>-7.5747145357123102E-3</c:v>
                </c:pt>
                <c:pt idx="17862">
                  <c:v>-3.78039492450171E-2</c:v>
                </c:pt>
                <c:pt idx="17863">
                  <c:v>-5.5203375399891105E-2</c:v>
                </c:pt>
                <c:pt idx="17864">
                  <c:v>-5.3623429920103501E-2</c:v>
                </c:pt>
                <c:pt idx="17865">
                  <c:v>-3.356515927499968E-2</c:v>
                </c:pt>
                <c:pt idx="17866">
                  <c:v>-1.3929351513066843E-3</c:v>
                </c:pt>
                <c:pt idx="17867">
                  <c:v>3.1762008720997929E-2</c:v>
                </c:pt>
                <c:pt idx="17868">
                  <c:v>5.3612121916098189E-2</c:v>
                </c:pt>
                <c:pt idx="17869">
                  <c:v>5.6133097314887477E-2</c:v>
                </c:pt>
                <c:pt idx="17870">
                  <c:v>3.8448595837941399E-2</c:v>
                </c:pt>
                <c:pt idx="17871">
                  <c:v>7.2355769952115031E-3</c:v>
                </c:pt>
                <c:pt idx="17872">
                  <c:v>-2.6297482278681367E-2</c:v>
                </c:pt>
                <c:pt idx="17873">
                  <c:v>-5.1079977905111269E-2</c:v>
                </c:pt>
                <c:pt idx="17874">
                  <c:v>-5.6165338335450905E-2</c:v>
                </c:pt>
                <c:pt idx="17875">
                  <c:v>-4.315272921895566E-2</c:v>
                </c:pt>
                <c:pt idx="17876">
                  <c:v>-1.580529414348545E-2</c:v>
                </c:pt>
                <c:pt idx="17877">
                  <c:v>1.6314976750380905E-2</c:v>
                </c:pt>
                <c:pt idx="17878">
                  <c:v>4.2804544139543453E-2</c:v>
                </c:pt>
                <c:pt idx="17879">
                  <c:v>5.421187722504596E-2</c:v>
                </c:pt>
                <c:pt idx="17880">
                  <c:v>4.6078271572331041E-2</c:v>
                </c:pt>
                <c:pt idx="17881">
                  <c:v>2.2801800641019616E-2</c:v>
                </c:pt>
                <c:pt idx="17882">
                  <c:v>-8.0168322138484786E-3</c:v>
                </c:pt>
                <c:pt idx="17883">
                  <c:v>-3.501622659251024E-2</c:v>
                </c:pt>
                <c:pt idx="17884">
                  <c:v>-4.8692798040572555E-2</c:v>
                </c:pt>
                <c:pt idx="17885">
                  <c:v>-4.5913957013156599E-2</c:v>
                </c:pt>
                <c:pt idx="17886">
                  <c:v>-2.7171474883769618E-2</c:v>
                </c:pt>
                <c:pt idx="17887">
                  <c:v>5.3543684830520736E-4</c:v>
                </c:pt>
                <c:pt idx="17888">
                  <c:v>2.7652354400223719E-2</c:v>
                </c:pt>
                <c:pt idx="17889">
                  <c:v>4.6076373265856715E-2</c:v>
                </c:pt>
                <c:pt idx="17890">
                  <c:v>4.7846228977784899E-2</c:v>
                </c:pt>
                <c:pt idx="17891">
                  <c:v>3.1353151340342035E-2</c:v>
                </c:pt>
                <c:pt idx="17892">
                  <c:v>5.2783206387603367E-3</c:v>
                </c:pt>
                <c:pt idx="17893">
                  <c:v>-2.2445741407989408E-2</c:v>
                </c:pt>
                <c:pt idx="17894">
                  <c:v>-4.3379591888307603E-2</c:v>
                </c:pt>
                <c:pt idx="17895">
                  <c:v>-4.9665103920350458E-2</c:v>
                </c:pt>
                <c:pt idx="17896">
                  <c:v>-3.9347521362872895E-2</c:v>
                </c:pt>
                <c:pt idx="17897">
                  <c:v>-1.4445162974289856E-2</c:v>
                </c:pt>
                <c:pt idx="17898">
                  <c:v>1.4558684588166967E-2</c:v>
                </c:pt>
                <c:pt idx="17899">
                  <c:v>3.8726094699500745E-2</c:v>
                </c:pt>
                <c:pt idx="17900">
                  <c:v>5.1296971920979283E-2</c:v>
                </c:pt>
                <c:pt idx="17901">
                  <c:v>4.5799912557481177E-2</c:v>
                </c:pt>
                <c:pt idx="17902">
                  <c:v>2.3738706079191485E-2</c:v>
                </c:pt>
                <c:pt idx="17903">
                  <c:v>-5.376842445223076E-3</c:v>
                </c:pt>
                <c:pt idx="17904">
                  <c:v>-3.2480582797120787E-2</c:v>
                </c:pt>
                <c:pt idx="17905">
                  <c:v>-4.8823950924981811E-2</c:v>
                </c:pt>
                <c:pt idx="17906">
                  <c:v>-4.8189164081300841E-2</c:v>
                </c:pt>
                <c:pt idx="17907">
                  <c:v>-3.2132029196670304E-2</c:v>
                </c:pt>
                <c:pt idx="17908">
                  <c:v>-3.7966226480117809E-3</c:v>
                </c:pt>
                <c:pt idx="17909">
                  <c:v>2.6365505717623316E-2</c:v>
                </c:pt>
                <c:pt idx="17910">
                  <c:v>4.615418022705365E-2</c:v>
                </c:pt>
                <c:pt idx="17911">
                  <c:v>4.9072273182064696E-2</c:v>
                </c:pt>
                <c:pt idx="17912">
                  <c:v>3.5402627057104931E-2</c:v>
                </c:pt>
                <c:pt idx="17913">
                  <c:v>9.9293388991328595E-3</c:v>
                </c:pt>
                <c:pt idx="17914">
                  <c:v>-1.8825438850789657E-2</c:v>
                </c:pt>
                <c:pt idx="17915">
                  <c:v>-4.1117241075020655E-2</c:v>
                </c:pt>
                <c:pt idx="17916">
                  <c:v>-4.7704194691234894E-2</c:v>
                </c:pt>
                <c:pt idx="17917">
                  <c:v>-3.9376426322185652E-2</c:v>
                </c:pt>
                <c:pt idx="17918">
                  <c:v>-1.744359014547283E-2</c:v>
                </c:pt>
                <c:pt idx="17919">
                  <c:v>1.0491171612123394E-2</c:v>
                </c:pt>
                <c:pt idx="17920">
                  <c:v>3.6367958823727571E-2</c:v>
                </c:pt>
                <c:pt idx="17921">
                  <c:v>4.8603386775717322E-2</c:v>
                </c:pt>
                <c:pt idx="17922">
                  <c:v>4.4016757781420245E-2</c:v>
                </c:pt>
                <c:pt idx="17923">
                  <c:v>2.4976295323843541E-2</c:v>
                </c:pt>
                <c:pt idx="17924">
                  <c:v>-3.8503538986671493E-3</c:v>
                </c:pt>
                <c:pt idx="17925">
                  <c:v>-3.1113281034903503E-2</c:v>
                </c:pt>
                <c:pt idx="17926">
                  <c:v>-4.7125099044389031E-2</c:v>
                </c:pt>
                <c:pt idx="17927">
                  <c:v>-4.6161948726609357E-2</c:v>
                </c:pt>
                <c:pt idx="17928">
                  <c:v>-2.9751406946977393E-2</c:v>
                </c:pt>
                <c:pt idx="17929">
                  <c:v>-2.2783110637151329E-3</c:v>
                </c:pt>
                <c:pt idx="17930">
                  <c:v>2.762918820243768E-2</c:v>
                </c:pt>
                <c:pt idx="17931">
                  <c:v>4.6296716437831023E-2</c:v>
                </c:pt>
                <c:pt idx="17932">
                  <c:v>4.8966262187499013E-2</c:v>
                </c:pt>
                <c:pt idx="17933">
                  <c:v>3.4294472996194182E-2</c:v>
                </c:pt>
                <c:pt idx="17934">
                  <c:v>7.156634439246504E-3</c:v>
                </c:pt>
                <c:pt idx="17935">
                  <c:v>-2.2607881793260075E-2</c:v>
                </c:pt>
                <c:pt idx="17936">
                  <c:v>-4.4786798419545103E-2</c:v>
                </c:pt>
                <c:pt idx="17937">
                  <c:v>-5.1199489681844769E-2</c:v>
                </c:pt>
                <c:pt idx="17938">
                  <c:v>-3.8887064280931215E-2</c:v>
                </c:pt>
                <c:pt idx="17939">
                  <c:v>-1.2053130934472606E-2</c:v>
                </c:pt>
                <c:pt idx="17940">
                  <c:v>1.949953314671685E-2</c:v>
                </c:pt>
                <c:pt idx="17941">
                  <c:v>4.3977597737801508E-2</c:v>
                </c:pt>
                <c:pt idx="17942">
                  <c:v>5.3203549768454837E-2</c:v>
                </c:pt>
                <c:pt idx="17943">
                  <c:v>4.2582351800252688E-2</c:v>
                </c:pt>
                <c:pt idx="17944">
                  <c:v>1.6246611624450073E-2</c:v>
                </c:pt>
                <c:pt idx="17945">
                  <c:v>-1.8408763192689356E-2</c:v>
                </c:pt>
                <c:pt idx="17946">
                  <c:v>-4.5667048763067861E-2</c:v>
                </c:pt>
                <c:pt idx="17947">
                  <c:v>-5.7171512870930953E-2</c:v>
                </c:pt>
                <c:pt idx="17948">
                  <c:v>-4.6873649026130011E-2</c:v>
                </c:pt>
                <c:pt idx="17949">
                  <c:v>-2.0339015744699204E-2</c:v>
                </c:pt>
                <c:pt idx="17950">
                  <c:v>1.4938551142970252E-2</c:v>
                </c:pt>
                <c:pt idx="17951">
                  <c:v>4.5185395980362912E-2</c:v>
                </c:pt>
                <c:pt idx="17952">
                  <c:v>5.9110465428211724E-2</c:v>
                </c:pt>
                <c:pt idx="17953">
                  <c:v>4.9373410864714869E-2</c:v>
                </c:pt>
                <c:pt idx="17954">
                  <c:v>2.0877762586347218E-2</c:v>
                </c:pt>
                <c:pt idx="17955">
                  <c:v>-1.4693036179830544E-2</c:v>
                </c:pt>
                <c:pt idx="17956">
                  <c:v>-4.5205185428764567E-2</c:v>
                </c:pt>
                <c:pt idx="17957">
                  <c:v>-6.0227859234930695E-2</c:v>
                </c:pt>
                <c:pt idx="17958">
                  <c:v>-5.4494516356306803E-2</c:v>
                </c:pt>
                <c:pt idx="17959">
                  <c:v>-2.85114593062985E-2</c:v>
                </c:pt>
                <c:pt idx="17960">
                  <c:v>8.9278487292788235E-3</c:v>
                </c:pt>
                <c:pt idx="17961">
                  <c:v>4.4402452933303936E-2</c:v>
                </c:pt>
                <c:pt idx="17962">
                  <c:v>6.33157115512651E-2</c:v>
                </c:pt>
                <c:pt idx="17963">
                  <c:v>5.9884629877141639E-2</c:v>
                </c:pt>
                <c:pt idx="17964">
                  <c:v>3.5210122007176783E-2</c:v>
                </c:pt>
                <c:pt idx="17965">
                  <c:v>-3.7259527471415932E-3</c:v>
                </c:pt>
                <c:pt idx="17966">
                  <c:v>-3.9447741400680282E-2</c:v>
                </c:pt>
                <c:pt idx="17967">
                  <c:v>-6.1761419520549921E-2</c:v>
                </c:pt>
                <c:pt idx="17968">
                  <c:v>-6.2173184140686941E-2</c:v>
                </c:pt>
                <c:pt idx="17969">
                  <c:v>-4.0229347464253933E-2</c:v>
                </c:pt>
                <c:pt idx="17970">
                  <c:v>-3.6887054103514013E-3</c:v>
                </c:pt>
                <c:pt idx="17971">
                  <c:v>3.5164108623395723E-2</c:v>
                </c:pt>
                <c:pt idx="17972">
                  <c:v>6.176485103888698E-2</c:v>
                </c:pt>
                <c:pt idx="17973">
                  <c:v>6.7882205101470902E-2</c:v>
                </c:pt>
                <c:pt idx="17974">
                  <c:v>4.9606349040588991E-2</c:v>
                </c:pt>
                <c:pt idx="17975">
                  <c:v>1.3546708565906021E-2</c:v>
                </c:pt>
                <c:pt idx="17976">
                  <c:v>-2.6712032003926644E-2</c:v>
                </c:pt>
                <c:pt idx="17977">
                  <c:v>-5.7291693948916957E-2</c:v>
                </c:pt>
                <c:pt idx="17978">
                  <c:v>-6.7280907207107651E-2</c:v>
                </c:pt>
                <c:pt idx="17979">
                  <c:v>-5.2511453658406038E-2</c:v>
                </c:pt>
                <c:pt idx="17980">
                  <c:v>-1.9013564715309416E-2</c:v>
                </c:pt>
                <c:pt idx="17981">
                  <c:v>2.0270944477318545E-2</c:v>
                </c:pt>
                <c:pt idx="17982">
                  <c:v>5.3809145505728143E-2</c:v>
                </c:pt>
                <c:pt idx="17983">
                  <c:v>6.8318917837880647E-2</c:v>
                </c:pt>
                <c:pt idx="17984">
                  <c:v>5.788912538580393E-2</c:v>
                </c:pt>
                <c:pt idx="17985">
                  <c:v>2.7325419044598509E-2</c:v>
                </c:pt>
                <c:pt idx="17986">
                  <c:v>-1.4000759315379734E-2</c:v>
                </c:pt>
                <c:pt idx="17987">
                  <c:v>-5.0256574199230679E-2</c:v>
                </c:pt>
                <c:pt idx="17988">
                  <c:v>-6.8704091773352904E-2</c:v>
                </c:pt>
                <c:pt idx="17989">
                  <c:v>-6.3412789371037948E-2</c:v>
                </c:pt>
                <c:pt idx="17990">
                  <c:v>-3.5946227338815168E-2</c:v>
                </c:pt>
                <c:pt idx="17991">
                  <c:v>5.2483682778574877E-3</c:v>
                </c:pt>
                <c:pt idx="17992">
                  <c:v>4.2770416239701736E-2</c:v>
                </c:pt>
                <c:pt idx="17993">
                  <c:v>6.591002607307983E-2</c:v>
                </c:pt>
                <c:pt idx="17994">
                  <c:v>6.6902070320574117E-2</c:v>
                </c:pt>
                <c:pt idx="17995">
                  <c:v>4.5380517050566456E-2</c:v>
                </c:pt>
                <c:pt idx="17996">
                  <c:v>7.1724691785007384E-3</c:v>
                </c:pt>
                <c:pt idx="17997">
                  <c:v>-3.3477269039420457E-2</c:v>
                </c:pt>
                <c:pt idx="17998">
                  <c:v>-6.143816769825336E-2</c:v>
                </c:pt>
                <c:pt idx="17999">
                  <c:v>-6.7878803057489653E-2</c:v>
                </c:pt>
                <c:pt idx="18000">
                  <c:v>-5.0561081429639471E-2</c:v>
                </c:pt>
                <c:pt idx="18001">
                  <c:v>-1.4213248926824471E-2</c:v>
                </c:pt>
                <c:pt idx="18002">
                  <c:v>2.7012272591208964E-2</c:v>
                </c:pt>
                <c:pt idx="18003">
                  <c:v>5.64889635586069E-2</c:v>
                </c:pt>
                <c:pt idx="18004">
                  <c:v>6.42330303205918E-2</c:v>
                </c:pt>
                <c:pt idx="18005">
                  <c:v>4.9879354412049874E-2</c:v>
                </c:pt>
                <c:pt idx="18006">
                  <c:v>1.7201687890102818E-2</c:v>
                </c:pt>
                <c:pt idx="18007">
                  <c:v>-2.1368676008856301E-2</c:v>
                </c:pt>
                <c:pt idx="18008">
                  <c:v>-5.2115679059327652E-2</c:v>
                </c:pt>
                <c:pt idx="18009">
                  <c:v>-6.4632003540364052E-2</c:v>
                </c:pt>
                <c:pt idx="18010">
                  <c:v>-5.2959443084787367E-2</c:v>
                </c:pt>
                <c:pt idx="18011">
                  <c:v>-2.4120612920015438E-2</c:v>
                </c:pt>
                <c:pt idx="18012">
                  <c:v>1.283127342809374E-2</c:v>
                </c:pt>
                <c:pt idx="18013">
                  <c:v>4.5140584755211759E-2</c:v>
                </c:pt>
                <c:pt idx="18014">
                  <c:v>6.1953462523511069E-2</c:v>
                </c:pt>
                <c:pt idx="18015">
                  <c:v>5.6485468310202805E-2</c:v>
                </c:pt>
                <c:pt idx="18016">
                  <c:v>3.0621151695769639E-2</c:v>
                </c:pt>
                <c:pt idx="18017">
                  <c:v>-5.0603692009756583E-3</c:v>
                </c:pt>
                <c:pt idx="18018">
                  <c:v>-3.7556510674410161E-2</c:v>
                </c:pt>
                <c:pt idx="18019">
                  <c:v>-5.6977379345635112E-2</c:v>
                </c:pt>
                <c:pt idx="18020">
                  <c:v>-5.6715926679402236E-2</c:v>
                </c:pt>
                <c:pt idx="18021">
                  <c:v>-3.5870203103651341E-2</c:v>
                </c:pt>
                <c:pt idx="18022">
                  <c:v>-4.1026038433626798E-3</c:v>
                </c:pt>
                <c:pt idx="18023">
                  <c:v>2.7256102190612874E-2</c:v>
                </c:pt>
                <c:pt idx="18024">
                  <c:v>4.7380039384428911E-2</c:v>
                </c:pt>
                <c:pt idx="18025">
                  <c:v>4.9756576726492897E-2</c:v>
                </c:pt>
                <c:pt idx="18026">
                  <c:v>3.2854615686847999E-2</c:v>
                </c:pt>
                <c:pt idx="18027">
                  <c:v>5.5312849351973154E-3</c:v>
                </c:pt>
                <c:pt idx="18028">
                  <c:v>-2.4926292775209351E-2</c:v>
                </c:pt>
                <c:pt idx="18029">
                  <c:v>-4.6459548361880654E-2</c:v>
                </c:pt>
                <c:pt idx="18030">
                  <c:v>-5.0533429151727378E-2</c:v>
                </c:pt>
                <c:pt idx="18031">
                  <c:v>-3.6853866978749289E-2</c:v>
                </c:pt>
                <c:pt idx="18032">
                  <c:v>-9.6646651098533029E-3</c:v>
                </c:pt>
                <c:pt idx="18033">
                  <c:v>2.1966610825270322E-2</c:v>
                </c:pt>
                <c:pt idx="18034">
                  <c:v>4.6667569219147234E-2</c:v>
                </c:pt>
                <c:pt idx="18035">
                  <c:v>5.4411245258705755E-2</c:v>
                </c:pt>
                <c:pt idx="18036">
                  <c:v>4.2807325932591074E-2</c:v>
                </c:pt>
                <c:pt idx="18037">
                  <c:v>1.7363842732947735E-2</c:v>
                </c:pt>
                <c:pt idx="18038">
                  <c:v>-1.4646935227092765E-2</c:v>
                </c:pt>
                <c:pt idx="18039">
                  <c:v>-4.2253495153229126E-2</c:v>
                </c:pt>
                <c:pt idx="18040">
                  <c:v>-5.4241851738880145E-2</c:v>
                </c:pt>
                <c:pt idx="18041">
                  <c:v>-4.8340115497946361E-2</c:v>
                </c:pt>
                <c:pt idx="18042">
                  <c:v>-2.5184717785460112E-2</c:v>
                </c:pt>
                <c:pt idx="18043">
                  <c:v>6.470624497368121E-3</c:v>
                </c:pt>
                <c:pt idx="18044">
                  <c:v>3.3962184879169958E-2</c:v>
                </c:pt>
                <c:pt idx="18045">
                  <c:v>4.8743178683262438E-2</c:v>
                </c:pt>
                <c:pt idx="18046">
                  <c:v>4.423159440309974E-2</c:v>
                </c:pt>
                <c:pt idx="18047">
                  <c:v>2.3803903308295921E-2</c:v>
                </c:pt>
                <c:pt idx="18048">
                  <c:v>-4.3701325983076349E-3</c:v>
                </c:pt>
                <c:pt idx="18049">
                  <c:v>-3.0673198386790293E-2</c:v>
                </c:pt>
                <c:pt idx="18050">
                  <c:v>-4.4586265657097515E-2</c:v>
                </c:pt>
                <c:pt idx="18051">
                  <c:v>-4.2577845769820981E-2</c:v>
                </c:pt>
                <c:pt idx="18052">
                  <c:v>-2.6391930432135283E-2</c:v>
                </c:pt>
                <c:pt idx="18053">
                  <c:v>-1.8193187482955745E-5</c:v>
                </c:pt>
                <c:pt idx="18054">
                  <c:v>2.6473350655641683E-2</c:v>
                </c:pt>
                <c:pt idx="18055">
                  <c:v>4.5222304926128776E-2</c:v>
                </c:pt>
                <c:pt idx="18056">
                  <c:v>4.9500134744179004E-2</c:v>
                </c:pt>
                <c:pt idx="18057">
                  <c:v>3.5455490252557141E-2</c:v>
                </c:pt>
                <c:pt idx="18058">
                  <c:v>9.0679740480957057E-3</c:v>
                </c:pt>
                <c:pt idx="18059">
                  <c:v>-1.9718114302049988E-2</c:v>
                </c:pt>
                <c:pt idx="18060">
                  <c:v>-4.0592528601330627E-2</c:v>
                </c:pt>
                <c:pt idx="18061">
                  <c:v>-4.5879688929657006E-2</c:v>
                </c:pt>
                <c:pt idx="18062">
                  <c:v>-3.5254215685524629E-2</c:v>
                </c:pt>
                <c:pt idx="18063">
                  <c:v>-1.2483429787503535E-2</c:v>
                </c:pt>
                <c:pt idx="18064">
                  <c:v>1.4024140752555819E-2</c:v>
                </c:pt>
                <c:pt idx="18065">
                  <c:v>3.4485323957867714E-2</c:v>
                </c:pt>
                <c:pt idx="18066">
                  <c:v>4.1982237658001062E-2</c:v>
                </c:pt>
                <c:pt idx="18067">
                  <c:v>3.4220884565990387E-2</c:v>
                </c:pt>
                <c:pt idx="18068">
                  <c:v>1.4974387014871421E-2</c:v>
                </c:pt>
                <c:pt idx="18069">
                  <c:v>-1.0027880086283244E-2</c:v>
                </c:pt>
                <c:pt idx="18070">
                  <c:v>-3.0556633611032297E-2</c:v>
                </c:pt>
                <c:pt idx="18071">
                  <c:v>-4.2056379899311165E-2</c:v>
                </c:pt>
                <c:pt idx="18072">
                  <c:v>-4.0025223121717197E-2</c:v>
                </c:pt>
                <c:pt idx="18073">
                  <c:v>-2.4474418534763513E-2</c:v>
                </c:pt>
                <c:pt idx="18074">
                  <c:v>-7.7501911627725806E-4</c:v>
                </c:pt>
                <c:pt idx="18075">
                  <c:v>2.0709832057012049E-2</c:v>
                </c:pt>
                <c:pt idx="18076">
                  <c:v>3.506650966295289E-2</c:v>
                </c:pt>
                <c:pt idx="18077">
                  <c:v>3.7012273684239261E-2</c:v>
                </c:pt>
                <c:pt idx="18078">
                  <c:v>2.733971136498026E-2</c:v>
                </c:pt>
                <c:pt idx="18079">
                  <c:v>7.5474415470509733E-3</c:v>
                </c:pt>
                <c:pt idx="18080">
                  <c:v>-1.3916460403636498E-2</c:v>
                </c:pt>
                <c:pt idx="18081">
                  <c:v>-2.8864221879675443E-2</c:v>
                </c:pt>
                <c:pt idx="18082">
                  <c:v>-3.368001770677656E-2</c:v>
                </c:pt>
                <c:pt idx="18083">
                  <c:v>-2.7777344385390038E-2</c:v>
                </c:pt>
                <c:pt idx="18084">
                  <c:v>-1.1457161211669386E-2</c:v>
                </c:pt>
                <c:pt idx="18085">
                  <c:v>7.3369263116530312E-3</c:v>
                </c:pt>
                <c:pt idx="18086">
                  <c:v>2.2363497469469109E-2</c:v>
                </c:pt>
                <c:pt idx="18087">
                  <c:v>2.9250499922181032E-2</c:v>
                </c:pt>
                <c:pt idx="18088">
                  <c:v>2.4705302748801828E-2</c:v>
                </c:pt>
                <c:pt idx="18089">
                  <c:v>1.3375247779524679E-2</c:v>
                </c:pt>
                <c:pt idx="18090">
                  <c:v>-1.4285054282870465E-3</c:v>
                </c:pt>
                <c:pt idx="18091">
                  <c:v>-1.4930146365360115E-2</c:v>
                </c:pt>
                <c:pt idx="18092">
                  <c:v>-2.2928446639927384E-2</c:v>
                </c:pt>
                <c:pt idx="18093">
                  <c:v>-2.4913451645136361E-2</c:v>
                </c:pt>
                <c:pt idx="18094">
                  <c:v>-1.9132498456154685E-2</c:v>
                </c:pt>
                <c:pt idx="18095">
                  <c:v>-8.9632510420217422E-3</c:v>
                </c:pt>
                <c:pt idx="18096">
                  <c:v>3.0759052948907523E-3</c:v>
                </c:pt>
                <c:pt idx="18097">
                  <c:v>1.3026065986068713E-2</c:v>
                </c:pt>
                <c:pt idx="18098">
                  <c:v>1.752870998921412E-2</c:v>
                </c:pt>
                <c:pt idx="18099">
                  <c:v>1.5575284796847598E-2</c:v>
                </c:pt>
                <c:pt idx="18100">
                  <c:v>1.0207467041217158E-2</c:v>
                </c:pt>
                <c:pt idx="18101">
                  <c:v>2.7777195130284887E-3</c:v>
                </c:pt>
                <c:pt idx="18102">
                  <c:v>-4.5247701953040993E-3</c:v>
                </c:pt>
                <c:pt idx="18103">
                  <c:v>-9.2545880506992861E-3</c:v>
                </c:pt>
                <c:pt idx="18104">
                  <c:v>-1.1184342102073176E-2</c:v>
                </c:pt>
                <c:pt idx="18105">
                  <c:v>-1.083064005922489E-2</c:v>
                </c:pt>
                <c:pt idx="18106">
                  <c:v>-7.2615916985663753E-3</c:v>
                </c:pt>
                <c:pt idx="18107">
                  <c:v>-3.759091112234342E-3</c:v>
                </c:pt>
                <c:pt idx="18108">
                  <c:v>-1.4689419819431701E-3</c:v>
                </c:pt>
                <c:pt idx="18109">
                  <c:v>9.1771326012947228E-5</c:v>
                </c:pt>
                <c:pt idx="18110">
                  <c:v>3.7256352609996162E-3</c:v>
                </c:pt>
                <c:pt idx="18111">
                  <c:v>7.4989459360476247E-3</c:v>
                </c:pt>
                <c:pt idx="18112">
                  <c:v>1.0453900822346924E-2</c:v>
                </c:pt>
                <c:pt idx="18113">
                  <c:v>1.1915123511873077E-2</c:v>
                </c:pt>
                <c:pt idx="18114">
                  <c:v>9.050460949640883E-3</c:v>
                </c:pt>
                <c:pt idx="18115">
                  <c:v>4.8144125922850453E-4</c:v>
                </c:pt>
                <c:pt idx="18116">
                  <c:v>-1.1111700755518698E-2</c:v>
                </c:pt>
                <c:pt idx="18117">
                  <c:v>-1.9769765336843007E-2</c:v>
                </c:pt>
                <c:pt idx="18118">
                  <c:v>-2.3925166213289523E-2</c:v>
                </c:pt>
                <c:pt idx="18119">
                  <c:v>-1.8460363514287502E-2</c:v>
                </c:pt>
                <c:pt idx="18120">
                  <c:v>-5.3955427768859468E-3</c:v>
                </c:pt>
                <c:pt idx="18121">
                  <c:v>1.0464798539897806E-2</c:v>
                </c:pt>
                <c:pt idx="18122">
                  <c:v>2.5406356913659837E-2</c:v>
                </c:pt>
                <c:pt idx="18123">
                  <c:v>3.3389168299114522E-2</c:v>
                </c:pt>
                <c:pt idx="18124">
                  <c:v>3.1022786541844049E-2</c:v>
                </c:pt>
                <c:pt idx="18125">
                  <c:v>1.7215317874149726E-2</c:v>
                </c:pt>
                <c:pt idx="18126">
                  <c:v>-2.7099308757568756E-3</c:v>
                </c:pt>
                <c:pt idx="18127">
                  <c:v>-2.2764494701249822E-2</c:v>
                </c:pt>
                <c:pt idx="18128">
                  <c:v>-3.5468645314831029E-2</c:v>
                </c:pt>
                <c:pt idx="18129">
                  <c:v>-3.7216755137136653E-2</c:v>
                </c:pt>
                <c:pt idx="18130">
                  <c:v>-2.5118594031348196E-2</c:v>
                </c:pt>
                <c:pt idx="18131">
                  <c:v>-3.0188488673924077E-3</c:v>
                </c:pt>
                <c:pt idx="18132">
                  <c:v>2.0932112480601096E-2</c:v>
                </c:pt>
                <c:pt idx="18133">
                  <c:v>3.9176741853043887E-2</c:v>
                </c:pt>
                <c:pt idx="18134">
                  <c:v>4.4944674012937162E-2</c:v>
                </c:pt>
                <c:pt idx="18135">
                  <c:v>3.4830195423633616E-2</c:v>
                </c:pt>
                <c:pt idx="18136">
                  <c:v>1.2740888800958163E-2</c:v>
                </c:pt>
                <c:pt idx="18137">
                  <c:v>-1.3508873645184164E-2</c:v>
                </c:pt>
                <c:pt idx="18138">
                  <c:v>-3.6738863288923604E-2</c:v>
                </c:pt>
                <c:pt idx="18139">
                  <c:v>-4.8309935400642844E-2</c:v>
                </c:pt>
                <c:pt idx="18140">
                  <c:v>-4.3841850660810033E-2</c:v>
                </c:pt>
                <c:pt idx="18141">
                  <c:v>-2.3654983057309373E-2</c:v>
                </c:pt>
                <c:pt idx="18142">
                  <c:v>6.5316162256973164E-3</c:v>
                </c:pt>
                <c:pt idx="18143">
                  <c:v>3.6310057127306644E-2</c:v>
                </c:pt>
                <c:pt idx="18144">
                  <c:v>5.4127717726974812E-2</c:v>
                </c:pt>
                <c:pt idx="18145">
                  <c:v>5.2255208489156539E-2</c:v>
                </c:pt>
                <c:pt idx="18146">
                  <c:v>3.2895735479512023E-2</c:v>
                </c:pt>
                <c:pt idx="18147">
                  <c:v>3.7412774813805694E-3</c:v>
                </c:pt>
                <c:pt idx="18148">
                  <c:v>-2.7057269747056797E-2</c:v>
                </c:pt>
                <c:pt idx="18149">
                  <c:v>-4.9475400402101681E-2</c:v>
                </c:pt>
                <c:pt idx="18150">
                  <c:v>-5.4618953209368451E-2</c:v>
                </c:pt>
                <c:pt idx="18151">
                  <c:v>-4.2734848211486744E-2</c:v>
                </c:pt>
                <c:pt idx="18152">
                  <c:v>-1.6699226920680234E-2</c:v>
                </c:pt>
                <c:pt idx="18153">
                  <c:v>1.6142099865055031E-2</c:v>
                </c:pt>
                <c:pt idx="18154">
                  <c:v>4.4444779259120076E-2</c:v>
                </c:pt>
                <c:pt idx="18155">
                  <c:v>5.6046267941313531E-2</c:v>
                </c:pt>
                <c:pt idx="18156">
                  <c:v>4.870816590718053E-2</c:v>
                </c:pt>
                <c:pt idx="18157">
                  <c:v>2.5456305139883322E-2</c:v>
                </c:pt>
                <c:pt idx="18158">
                  <c:v>-7.0628461719286556E-3</c:v>
                </c:pt>
                <c:pt idx="18159">
                  <c:v>-3.7382299540316077E-2</c:v>
                </c:pt>
                <c:pt idx="18160">
                  <c:v>-5.5922445180458573E-2</c:v>
                </c:pt>
                <c:pt idx="18161">
                  <c:v>-5.4947812703860267E-2</c:v>
                </c:pt>
                <c:pt idx="18162">
                  <c:v>-3.733276569498796E-2</c:v>
                </c:pt>
                <c:pt idx="18163">
                  <c:v>-6.3523105988088843E-3</c:v>
                </c:pt>
                <c:pt idx="18164">
                  <c:v>2.649150301873562E-2</c:v>
                </c:pt>
                <c:pt idx="18165">
                  <c:v>4.9596317839892656E-2</c:v>
                </c:pt>
                <c:pt idx="18166">
                  <c:v>5.5788364704577639E-2</c:v>
                </c:pt>
                <c:pt idx="18167">
                  <c:v>4.2557485795530405E-2</c:v>
                </c:pt>
                <c:pt idx="18168">
                  <c:v>1.5519246843686626E-2</c:v>
                </c:pt>
                <c:pt idx="18169">
                  <c:v>-1.7966913391399195E-2</c:v>
                </c:pt>
                <c:pt idx="18170">
                  <c:v>-4.5746345340909621E-2</c:v>
                </c:pt>
                <c:pt idx="18171">
                  <c:v>-5.7311451720129025E-2</c:v>
                </c:pt>
                <c:pt idx="18172">
                  <c:v>-4.9905161823662392E-2</c:v>
                </c:pt>
                <c:pt idx="18173">
                  <c:v>-2.8209490355460515E-2</c:v>
                </c:pt>
                <c:pt idx="18174">
                  <c:v>1.7157745697505126E-3</c:v>
                </c:pt>
                <c:pt idx="18175">
                  <c:v>2.9484891779605706E-2</c:v>
                </c:pt>
                <c:pt idx="18176">
                  <c:v>4.8816100359131885E-2</c:v>
                </c:pt>
                <c:pt idx="18177">
                  <c:v>5.2039975721564519E-2</c:v>
                </c:pt>
                <c:pt idx="18178">
                  <c:v>3.8569367336438169E-2</c:v>
                </c:pt>
                <c:pt idx="18179">
                  <c:v>1.1163273907143676E-2</c:v>
                </c:pt>
                <c:pt idx="18180">
                  <c:v>-2.0060062235596865E-2</c:v>
                </c:pt>
                <c:pt idx="18181">
                  <c:v>-4.4177331318107568E-2</c:v>
                </c:pt>
                <c:pt idx="18182">
                  <c:v>-5.5034286658965453E-2</c:v>
                </c:pt>
                <c:pt idx="18183">
                  <c:v>-4.7701296266347351E-2</c:v>
                </c:pt>
                <c:pt idx="18184">
                  <c:v>-2.5489306030374206E-2</c:v>
                </c:pt>
                <c:pt idx="18185">
                  <c:v>4.7111449069110953E-3</c:v>
                </c:pt>
                <c:pt idx="18186">
                  <c:v>3.2207695021229756E-2</c:v>
                </c:pt>
                <c:pt idx="18187">
                  <c:v>4.7711756646073383E-2</c:v>
                </c:pt>
                <c:pt idx="18188">
                  <c:v>4.7543973515651622E-2</c:v>
                </c:pt>
                <c:pt idx="18189">
                  <c:v>3.2215865339324863E-2</c:v>
                </c:pt>
                <c:pt idx="18190">
                  <c:v>7.8604461476164764E-3</c:v>
                </c:pt>
                <c:pt idx="18191">
                  <c:v>-1.8877883463448045E-2</c:v>
                </c:pt>
                <c:pt idx="18192">
                  <c:v>-3.6363563254918858E-2</c:v>
                </c:pt>
                <c:pt idx="18193">
                  <c:v>-4.2076267240146445E-2</c:v>
                </c:pt>
                <c:pt idx="18194">
                  <c:v>-3.4696134161585776E-2</c:v>
                </c:pt>
                <c:pt idx="18195">
                  <c:v>-1.6483510139242253E-2</c:v>
                </c:pt>
                <c:pt idx="18196">
                  <c:v>4.8964261441967047E-3</c:v>
                </c:pt>
                <c:pt idx="18197">
                  <c:v>2.2242323376115404E-2</c:v>
                </c:pt>
                <c:pt idx="18198">
                  <c:v>3.0375201848555994E-2</c:v>
                </c:pt>
                <c:pt idx="18199">
                  <c:v>2.6665422054477524E-2</c:v>
                </c:pt>
                <c:pt idx="18200">
                  <c:v>1.4970965881353333E-2</c:v>
                </c:pt>
                <c:pt idx="18201">
                  <c:v>2.4699791434511876E-4</c:v>
                </c:pt>
                <c:pt idx="18202">
                  <c:v>-1.1863505904406964E-2</c:v>
                </c:pt>
                <c:pt idx="18203">
                  <c:v>-1.9182734793140921E-2</c:v>
                </c:pt>
                <c:pt idx="18204">
                  <c:v>-2.0141521791175874E-2</c:v>
                </c:pt>
                <c:pt idx="18205">
                  <c:v>-1.6103818461249898E-2</c:v>
                </c:pt>
                <c:pt idx="18206">
                  <c:v>-8.6275179172210174E-3</c:v>
                </c:pt>
                <c:pt idx="18207">
                  <c:v>-1.0831639192700934E-4</c:v>
                </c:pt>
                <c:pt idx="18208">
                  <c:v>7.8585670917361745E-3</c:v>
                </c:pt>
                <c:pt idx="18209">
                  <c:v>1.1748112306120228E-2</c:v>
                </c:pt>
                <c:pt idx="18210">
                  <c:v>1.2380445499019496E-2</c:v>
                </c:pt>
                <c:pt idx="18211">
                  <c:v>9.8085894753020854E-3</c:v>
                </c:pt>
                <c:pt idx="18212">
                  <c:v>6.4643384243532514E-3</c:v>
                </c:pt>
                <c:pt idx="18213">
                  <c:v>3.1777479894880441E-4</c:v>
                </c:pt>
                <c:pt idx="18214">
                  <c:v>-6.672835650358983E-3</c:v>
                </c:pt>
                <c:pt idx="18215">
                  <c:v>-1.1614268888652508E-2</c:v>
                </c:pt>
                <c:pt idx="18216">
                  <c:v>-1.4820711663040696E-2</c:v>
                </c:pt>
                <c:pt idx="18217">
                  <c:v>-1.4384595202077967E-2</c:v>
                </c:pt>
                <c:pt idx="18218">
                  <c:v>-7.6154455895750513E-3</c:v>
                </c:pt>
                <c:pt idx="18219">
                  <c:v>1.1433867467079261E-3</c:v>
                </c:pt>
                <c:pt idx="18220">
                  <c:v>8.7050925919936843E-3</c:v>
                </c:pt>
                <c:pt idx="18221">
                  <c:v>1.3535094166749771E-2</c:v>
                </c:pt>
                <c:pt idx="18222">
                  <c:v>1.5303501442669011E-2</c:v>
                </c:pt>
                <c:pt idx="18223">
                  <c:v>1.3919182290108101E-2</c:v>
                </c:pt>
                <c:pt idx="18224">
                  <c:v>7.8577531424211533E-3</c:v>
                </c:pt>
                <c:pt idx="18225">
                  <c:v>-2.4097842614868481E-3</c:v>
                </c:pt>
                <c:pt idx="18226">
                  <c:v>-1.4778710975517889E-2</c:v>
                </c:pt>
                <c:pt idx="18227">
                  <c:v>-2.1612738284633361E-2</c:v>
                </c:pt>
                <c:pt idx="18228">
                  <c:v>-2.2707584308862702E-2</c:v>
                </c:pt>
                <c:pt idx="18229">
                  <c:v>-1.5656273519112907E-2</c:v>
                </c:pt>
                <c:pt idx="18230">
                  <c:v>-7.0964071194203635E-4</c:v>
                </c:pt>
                <c:pt idx="18231">
                  <c:v>1.6267026199137492E-2</c:v>
                </c:pt>
                <c:pt idx="18232">
                  <c:v>2.8827789804261029E-2</c:v>
                </c:pt>
                <c:pt idx="18233">
                  <c:v>3.3571965863773333E-2</c:v>
                </c:pt>
                <c:pt idx="18234">
                  <c:v>2.7078826237662314E-2</c:v>
                </c:pt>
                <c:pt idx="18235">
                  <c:v>1.2106785157410923E-2</c:v>
                </c:pt>
                <c:pt idx="18236">
                  <c:v>-7.8127853724670251E-3</c:v>
                </c:pt>
                <c:pt idx="18237">
                  <c:v>-2.5315479936021186E-2</c:v>
                </c:pt>
                <c:pt idx="18238">
                  <c:v>-3.4814446834277063E-2</c:v>
                </c:pt>
                <c:pt idx="18239">
                  <c:v>-3.3605245652018043E-2</c:v>
                </c:pt>
                <c:pt idx="18240">
                  <c:v>-2.0402273917432226E-2</c:v>
                </c:pt>
                <c:pt idx="18241">
                  <c:v>6.520224747486391E-4</c:v>
                </c:pt>
                <c:pt idx="18242">
                  <c:v>2.2654262138654818E-2</c:v>
                </c:pt>
                <c:pt idx="18243">
                  <c:v>3.8028937858068108E-2</c:v>
                </c:pt>
                <c:pt idx="18244">
                  <c:v>3.8665392933717124E-2</c:v>
                </c:pt>
                <c:pt idx="18245">
                  <c:v>2.6793420935042597E-2</c:v>
                </c:pt>
                <c:pt idx="18246">
                  <c:v>3.8112630136222527E-3</c:v>
                </c:pt>
                <c:pt idx="18247">
                  <c:v>-2.0909995635474597E-2</c:v>
                </c:pt>
                <c:pt idx="18248">
                  <c:v>-4.0545188669618613E-2</c:v>
                </c:pt>
                <c:pt idx="18249">
                  <c:v>-4.7895458394382945E-2</c:v>
                </c:pt>
                <c:pt idx="18250">
                  <c:v>-3.9372446400453599E-2</c:v>
                </c:pt>
                <c:pt idx="18251">
                  <c:v>-1.8432028372116351E-2</c:v>
                </c:pt>
                <c:pt idx="18252">
                  <c:v>8.2773957923916053E-3</c:v>
                </c:pt>
                <c:pt idx="18253">
                  <c:v>3.396779136283249E-2</c:v>
                </c:pt>
                <c:pt idx="18254">
                  <c:v>4.8465506764640606E-2</c:v>
                </c:pt>
                <c:pt idx="18255">
                  <c:v>4.7536424256839918E-2</c:v>
                </c:pt>
                <c:pt idx="18256">
                  <c:v>2.9390679609575303E-2</c:v>
                </c:pt>
                <c:pt idx="18257">
                  <c:v>-7.6423506944285364E-4</c:v>
                </c:pt>
                <c:pt idx="18258">
                  <c:v>-3.1748953759077117E-2</c:v>
                </c:pt>
                <c:pt idx="18259">
                  <c:v>-5.0886683899005233E-2</c:v>
                </c:pt>
                <c:pt idx="18260">
                  <c:v>-5.2999588444545415E-2</c:v>
                </c:pt>
                <c:pt idx="18261">
                  <c:v>-3.5276186222474262E-2</c:v>
                </c:pt>
                <c:pt idx="18262">
                  <c:v>-5.2750131703434913E-3</c:v>
                </c:pt>
                <c:pt idx="18263">
                  <c:v>2.5109189353906273E-2</c:v>
                </c:pt>
                <c:pt idx="18264">
                  <c:v>4.7344949678204858E-2</c:v>
                </c:pt>
                <c:pt idx="18265">
                  <c:v>5.3586450494300775E-2</c:v>
                </c:pt>
                <c:pt idx="18266">
                  <c:v>4.1032515079240453E-2</c:v>
                </c:pt>
                <c:pt idx="18267">
                  <c:v>1.2893769877368873E-2</c:v>
                </c:pt>
                <c:pt idx="18268">
                  <c:v>-2.0546453239732945E-2</c:v>
                </c:pt>
                <c:pt idx="18269">
                  <c:v>-4.7490304191315787E-2</c:v>
                </c:pt>
                <c:pt idx="18270">
                  <c:v>-5.9961283002695653E-2</c:v>
                </c:pt>
                <c:pt idx="18271">
                  <c:v>-5.3981408951813102E-2</c:v>
                </c:pt>
                <c:pt idx="18272">
                  <c:v>-3.0784512577643645E-2</c:v>
                </c:pt>
                <c:pt idx="18273">
                  <c:v>3.339002389540692E-3</c:v>
                </c:pt>
                <c:pt idx="18274">
                  <c:v>3.7182320304025018E-2</c:v>
                </c:pt>
                <c:pt idx="18275">
                  <c:v>5.7591370890490538E-2</c:v>
                </c:pt>
                <c:pt idx="18276">
                  <c:v>5.9183917792551929E-2</c:v>
                </c:pt>
                <c:pt idx="18277">
                  <c:v>4.102964443799921E-2</c:v>
                </c:pt>
                <c:pt idx="18278">
                  <c:v>1.0072565862391226E-2</c:v>
                </c:pt>
                <c:pt idx="18279">
                  <c:v>-2.5669515460876667E-2</c:v>
                </c:pt>
                <c:pt idx="18280">
                  <c:v>-5.3155882081303833E-2</c:v>
                </c:pt>
                <c:pt idx="18281">
                  <c:v>-6.2796670177697592E-2</c:v>
                </c:pt>
                <c:pt idx="18282">
                  <c:v>-5.1222251428616847E-2</c:v>
                </c:pt>
                <c:pt idx="18283">
                  <c:v>-2.136264052264629E-2</c:v>
                </c:pt>
                <c:pt idx="18284">
                  <c:v>1.4746038106233069E-2</c:v>
                </c:pt>
                <c:pt idx="18285">
                  <c:v>4.5238558625517268E-2</c:v>
                </c:pt>
                <c:pt idx="18286">
                  <c:v>6.0088757931268395E-2</c:v>
                </c:pt>
                <c:pt idx="18287">
                  <c:v>5.4283650145385366E-2</c:v>
                </c:pt>
                <c:pt idx="18288">
                  <c:v>2.8255600732273844E-2</c:v>
                </c:pt>
                <c:pt idx="18289">
                  <c:v>-7.3599607597801507E-3</c:v>
                </c:pt>
                <c:pt idx="18290">
                  <c:v>-4.1601433975482785E-2</c:v>
                </c:pt>
                <c:pt idx="18291">
                  <c:v>-6.3715165498834658E-2</c:v>
                </c:pt>
                <c:pt idx="18292">
                  <c:v>-6.534745626190662E-2</c:v>
                </c:pt>
                <c:pt idx="18293">
                  <c:v>-4.530684586007195E-2</c:v>
                </c:pt>
                <c:pt idx="18294">
                  <c:v>-1.1955457775366217E-2</c:v>
                </c:pt>
                <c:pt idx="18295">
                  <c:v>2.5468512483154567E-2</c:v>
                </c:pt>
                <c:pt idx="18296">
                  <c:v>5.4539576714875262E-2</c:v>
                </c:pt>
                <c:pt idx="18297">
                  <c:v>6.4707474140117613E-2</c:v>
                </c:pt>
                <c:pt idx="18298">
                  <c:v>5.4409058166653403E-2</c:v>
                </c:pt>
                <c:pt idx="18299">
                  <c:v>2.5542969900276827E-2</c:v>
                </c:pt>
                <c:pt idx="18300">
                  <c:v>-1.1620782263979713E-2</c:v>
                </c:pt>
                <c:pt idx="18301">
                  <c:v>-4.6060502995312766E-2</c:v>
                </c:pt>
                <c:pt idx="18302">
                  <c:v>-6.370177170569602E-2</c:v>
                </c:pt>
                <c:pt idx="18303">
                  <c:v>-6.1005084562551617E-2</c:v>
                </c:pt>
                <c:pt idx="18304">
                  <c:v>-3.846746402582505E-2</c:v>
                </c:pt>
                <c:pt idx="18305">
                  <c:v>-4.6706105410869005E-3</c:v>
                </c:pt>
                <c:pt idx="18306">
                  <c:v>3.1237400021463482E-2</c:v>
                </c:pt>
                <c:pt idx="18307">
                  <c:v>5.8105680057436909E-2</c:v>
                </c:pt>
                <c:pt idx="18308">
                  <c:v>6.6000708129147129E-2</c:v>
                </c:pt>
                <c:pt idx="18309">
                  <c:v>5.1521163113234236E-2</c:v>
                </c:pt>
                <c:pt idx="18310">
                  <c:v>2.0352709832623019E-2</c:v>
                </c:pt>
                <c:pt idx="18311">
                  <c:v>-1.6224298939149128E-2</c:v>
                </c:pt>
                <c:pt idx="18312">
                  <c:v>-4.6987853011836042E-2</c:v>
                </c:pt>
                <c:pt idx="18313">
                  <c:v>-6.2226840246620882E-2</c:v>
                </c:pt>
                <c:pt idx="18314">
                  <c:v>-5.6290234340684871E-2</c:v>
                </c:pt>
                <c:pt idx="18315">
                  <c:v>-3.183740023336095E-2</c:v>
                </c:pt>
                <c:pt idx="18316">
                  <c:v>6.2967496795965491E-4</c:v>
                </c:pt>
                <c:pt idx="18317">
                  <c:v>3.2987645550749803E-2</c:v>
                </c:pt>
                <c:pt idx="18318">
                  <c:v>5.5227522101664907E-2</c:v>
                </c:pt>
                <c:pt idx="18319">
                  <c:v>6.0108889039463313E-2</c:v>
                </c:pt>
                <c:pt idx="18320">
                  <c:v>4.6457173335848083E-2</c:v>
                </c:pt>
                <c:pt idx="18321">
                  <c:v>1.7499908329658326E-2</c:v>
                </c:pt>
                <c:pt idx="18322">
                  <c:v>-1.7630552380150516E-2</c:v>
                </c:pt>
                <c:pt idx="18323">
                  <c:v>-4.572459617204698E-2</c:v>
                </c:pt>
                <c:pt idx="18324">
                  <c:v>-6.036044852284915E-2</c:v>
                </c:pt>
                <c:pt idx="18325">
                  <c:v>-5.6048883933604313E-2</c:v>
                </c:pt>
                <c:pt idx="18326">
                  <c:v>-3.511412153139478E-2</c:v>
                </c:pt>
                <c:pt idx="18327">
                  <c:v>-3.2104028809478899E-3</c:v>
                </c:pt>
                <c:pt idx="18328">
                  <c:v>3.0282221500232211E-2</c:v>
                </c:pt>
                <c:pt idx="18329">
                  <c:v>5.2870709059957756E-2</c:v>
                </c:pt>
                <c:pt idx="18330">
                  <c:v>5.7933326797837338E-2</c:v>
                </c:pt>
                <c:pt idx="18331">
                  <c:v>4.4155548325961219E-2</c:v>
                </c:pt>
                <c:pt idx="18332">
                  <c:v>1.4313018861174049E-2</c:v>
                </c:pt>
                <c:pt idx="18333">
                  <c:v>-2.0761514130491026E-2</c:v>
                </c:pt>
                <c:pt idx="18334">
                  <c:v>-4.7575025866848288E-2</c:v>
                </c:pt>
                <c:pt idx="18335">
                  <c:v>-5.8196445212360198E-2</c:v>
                </c:pt>
                <c:pt idx="18336">
                  <c:v>-5.1630932930351744E-2</c:v>
                </c:pt>
                <c:pt idx="18337">
                  <c:v>-2.7851179793409904E-2</c:v>
                </c:pt>
                <c:pt idx="18338">
                  <c:v>6.5788048364981795E-3</c:v>
                </c:pt>
                <c:pt idx="18339">
                  <c:v>3.9043865675428779E-2</c:v>
                </c:pt>
                <c:pt idx="18340">
                  <c:v>5.9800481907633436E-2</c:v>
                </c:pt>
                <c:pt idx="18341">
                  <c:v>6.1968989498872341E-2</c:v>
                </c:pt>
                <c:pt idx="18342">
                  <c:v>4.491919115537317E-2</c:v>
                </c:pt>
                <c:pt idx="18343">
                  <c:v>1.3285496710636011E-2</c:v>
                </c:pt>
                <c:pt idx="18344">
                  <c:v>-2.3987617817142624E-2</c:v>
                </c:pt>
                <c:pt idx="18345">
                  <c:v>-5.2506952606835668E-2</c:v>
                </c:pt>
                <c:pt idx="18346">
                  <c:v>-6.3218716668345762E-2</c:v>
                </c:pt>
                <c:pt idx="18347">
                  <c:v>-5.2174971263779575E-2</c:v>
                </c:pt>
                <c:pt idx="18348">
                  <c:v>-2.4948080367221487E-2</c:v>
                </c:pt>
                <c:pt idx="18349">
                  <c:v>9.1878878914607599E-3</c:v>
                </c:pt>
                <c:pt idx="18350">
                  <c:v>4.0534283811824202E-2</c:v>
                </c:pt>
                <c:pt idx="18351">
                  <c:v>5.847778246059631E-2</c:v>
                </c:pt>
                <c:pt idx="18352">
                  <c:v>5.707760432714034E-2</c:v>
                </c:pt>
                <c:pt idx="18353">
                  <c:v>3.5159859927686693E-2</c:v>
                </c:pt>
                <c:pt idx="18354">
                  <c:v>2.0114596090541219E-4</c:v>
                </c:pt>
                <c:pt idx="18355">
                  <c:v>-3.4719292177360743E-2</c:v>
                </c:pt>
                <c:pt idx="18356">
                  <c:v>-5.8074607319749762E-2</c:v>
                </c:pt>
                <c:pt idx="18357">
                  <c:v>-6.2341957650856455E-2</c:v>
                </c:pt>
                <c:pt idx="18358">
                  <c:v>-4.5688534200803897E-2</c:v>
                </c:pt>
                <c:pt idx="18359">
                  <c:v>-1.4976478595559391E-2</c:v>
                </c:pt>
                <c:pt idx="18360">
                  <c:v>1.8944340340245384E-2</c:v>
                </c:pt>
                <c:pt idx="18361">
                  <c:v>4.5908982037984915E-2</c:v>
                </c:pt>
                <c:pt idx="18362">
                  <c:v>5.6441408061363378E-2</c:v>
                </c:pt>
                <c:pt idx="18363">
                  <c:v>4.8312455475680492E-2</c:v>
                </c:pt>
                <c:pt idx="18364">
                  <c:v>2.4964248049116039E-2</c:v>
                </c:pt>
                <c:pt idx="18365">
                  <c:v>-5.4740932425713599E-3</c:v>
                </c:pt>
                <c:pt idx="18366">
                  <c:v>-3.2164793772017732E-2</c:v>
                </c:pt>
                <c:pt idx="18367">
                  <c:v>-4.9411632032308868E-2</c:v>
                </c:pt>
                <c:pt idx="18368">
                  <c:v>-4.9056477796173108E-2</c:v>
                </c:pt>
                <c:pt idx="18369">
                  <c:v>-3.2404760047191908E-2</c:v>
                </c:pt>
                <c:pt idx="18370">
                  <c:v>-4.2148109599686526E-3</c:v>
                </c:pt>
                <c:pt idx="18371">
                  <c:v>2.5014258381262911E-2</c:v>
                </c:pt>
                <c:pt idx="18372">
                  <c:v>4.5118286282213434E-2</c:v>
                </c:pt>
                <c:pt idx="18373">
                  <c:v>5.0419979101040104E-2</c:v>
                </c:pt>
                <c:pt idx="18374">
                  <c:v>3.7888317643572658E-2</c:v>
                </c:pt>
                <c:pt idx="18375">
                  <c:v>1.2690294150226478E-2</c:v>
                </c:pt>
                <c:pt idx="18376">
                  <c:v>-1.5539578289608707E-2</c:v>
                </c:pt>
                <c:pt idx="18377">
                  <c:v>-3.7595957792477736E-2</c:v>
                </c:pt>
                <c:pt idx="18378">
                  <c:v>-4.6536139003243999E-2</c:v>
                </c:pt>
                <c:pt idx="18379">
                  <c:v>-3.8658570273799493E-2</c:v>
                </c:pt>
                <c:pt idx="18380">
                  <c:v>-1.6882272858844121E-2</c:v>
                </c:pt>
                <c:pt idx="18381">
                  <c:v>1.1149426401804963E-2</c:v>
                </c:pt>
                <c:pt idx="18382">
                  <c:v>3.5384240644184307E-2</c:v>
                </c:pt>
                <c:pt idx="18383">
                  <c:v>4.941277493012132E-2</c:v>
                </c:pt>
                <c:pt idx="18384">
                  <c:v>4.677879099618678E-2</c:v>
                </c:pt>
                <c:pt idx="18385">
                  <c:v>2.9573871614312332E-2</c:v>
                </c:pt>
                <c:pt idx="18386">
                  <c:v>2.1498662578171403E-3</c:v>
                </c:pt>
                <c:pt idx="18387">
                  <c:v>-2.679842430462245E-2</c:v>
                </c:pt>
                <c:pt idx="18388">
                  <c:v>-4.7893419040255535E-2</c:v>
                </c:pt>
                <c:pt idx="18389">
                  <c:v>-5.2488105467536787E-2</c:v>
                </c:pt>
                <c:pt idx="18390">
                  <c:v>-3.951598315508098E-2</c:v>
                </c:pt>
                <c:pt idx="18391">
                  <c:v>-1.3348578873882746E-2</c:v>
                </c:pt>
                <c:pt idx="18392">
                  <c:v>1.7176060560010559E-2</c:v>
                </c:pt>
                <c:pt idx="18393">
                  <c:v>4.0217719227779086E-2</c:v>
                </c:pt>
                <c:pt idx="18394">
                  <c:v>4.9310312335802138E-2</c:v>
                </c:pt>
                <c:pt idx="18395">
                  <c:v>4.3598619082134159E-2</c:v>
                </c:pt>
                <c:pt idx="18396">
                  <c:v>2.3758560302562078E-2</c:v>
                </c:pt>
                <c:pt idx="18397">
                  <c:v>-4.9790723746747298E-3</c:v>
                </c:pt>
                <c:pt idx="18398">
                  <c:v>-3.0314439794723268E-2</c:v>
                </c:pt>
                <c:pt idx="18399">
                  <c:v>-4.4535900756127351E-2</c:v>
                </c:pt>
                <c:pt idx="18400">
                  <c:v>-4.1358703063834622E-2</c:v>
                </c:pt>
                <c:pt idx="18401">
                  <c:v>-2.6100331434286833E-2</c:v>
                </c:pt>
                <c:pt idx="18402">
                  <c:v>-9.3251993067379197E-4</c:v>
                </c:pt>
                <c:pt idx="18403">
                  <c:v>2.5507914080595842E-2</c:v>
                </c:pt>
                <c:pt idx="18404">
                  <c:v>4.3389585701052967E-2</c:v>
                </c:pt>
                <c:pt idx="18405">
                  <c:v>4.5676229011236393E-2</c:v>
                </c:pt>
                <c:pt idx="18406">
                  <c:v>3.1687393998217697E-2</c:v>
                </c:pt>
                <c:pt idx="18407">
                  <c:v>8.6128880865712163E-3</c:v>
                </c:pt>
                <c:pt idx="18408">
                  <c:v>-1.6386986524248411E-2</c:v>
                </c:pt>
                <c:pt idx="18409">
                  <c:v>-3.4414086642212044E-2</c:v>
                </c:pt>
                <c:pt idx="18410">
                  <c:v>-4.187809340108567E-2</c:v>
                </c:pt>
                <c:pt idx="18411">
                  <c:v>-3.6248950722749862E-2</c:v>
                </c:pt>
                <c:pt idx="18412">
                  <c:v>-2.0318602809449901E-2</c:v>
                </c:pt>
                <c:pt idx="18413">
                  <c:v>2.7286917814746425E-3</c:v>
                </c:pt>
                <c:pt idx="18414">
                  <c:v>2.2873834320084975E-2</c:v>
                </c:pt>
                <c:pt idx="18415">
                  <c:v>3.4606437449089679E-2</c:v>
                </c:pt>
                <c:pt idx="18416">
                  <c:v>3.2747711464233317E-2</c:v>
                </c:pt>
                <c:pt idx="18417">
                  <c:v>1.9912653338387754E-2</c:v>
                </c:pt>
                <c:pt idx="18418">
                  <c:v>3.1723445243062319E-4</c:v>
                </c:pt>
                <c:pt idx="18419">
                  <c:v>-1.8460920450722118E-2</c:v>
                </c:pt>
                <c:pt idx="18420">
                  <c:v>-2.9642742013359227E-2</c:v>
                </c:pt>
                <c:pt idx="18421">
                  <c:v>-3.1261406714611084E-2</c:v>
                </c:pt>
                <c:pt idx="18422">
                  <c:v>-2.2961171826719244E-2</c:v>
                </c:pt>
                <c:pt idx="18423">
                  <c:v>-8.5874722081246951E-3</c:v>
                </c:pt>
                <c:pt idx="18424">
                  <c:v>6.3795875999346531E-3</c:v>
                </c:pt>
                <c:pt idx="18425">
                  <c:v>1.7963953496522227E-2</c:v>
                </c:pt>
                <c:pt idx="18426">
                  <c:v>2.2737316781307509E-2</c:v>
                </c:pt>
                <c:pt idx="18427">
                  <c:v>2.1048968343906259E-2</c:v>
                </c:pt>
                <c:pt idx="18428">
                  <c:v>1.2488053715777993E-2</c:v>
                </c:pt>
                <c:pt idx="18429">
                  <c:v>3.8893099387104261E-5</c:v>
                </c:pt>
                <c:pt idx="18430">
                  <c:v>-1.1149263026865806E-2</c:v>
                </c:pt>
                <c:pt idx="18431">
                  <c:v>-1.7643776623811364E-2</c:v>
                </c:pt>
                <c:pt idx="18432">
                  <c:v>-1.7095375174518757E-2</c:v>
                </c:pt>
                <c:pt idx="18433">
                  <c:v>-1.1787360692625667E-2</c:v>
                </c:pt>
                <c:pt idx="18434">
                  <c:v>-2.6569150005548337E-3</c:v>
                </c:pt>
                <c:pt idx="18435">
                  <c:v>5.8390668413187598E-3</c:v>
                </c:pt>
                <c:pt idx="18436">
                  <c:v>1.1043839850832265E-2</c:v>
                </c:pt>
                <c:pt idx="18437">
                  <c:v>1.2857013983997578E-2</c:v>
                </c:pt>
                <c:pt idx="18438">
                  <c:v>1.1661583070057128E-2</c:v>
                </c:pt>
                <c:pt idx="18439">
                  <c:v>6.4633491356292988E-3</c:v>
                </c:pt>
                <c:pt idx="18440">
                  <c:v>1.3903692476007249E-3</c:v>
                </c:pt>
                <c:pt idx="18441">
                  <c:v>-3.6474209040872584E-3</c:v>
                </c:pt>
                <c:pt idx="18442">
                  <c:v>-6.8032928238611484E-3</c:v>
                </c:pt>
                <c:pt idx="18443">
                  <c:v>-9.737086101638575E-3</c:v>
                </c:pt>
                <c:pt idx="18444">
                  <c:v>-1.0340329688495355E-2</c:v>
                </c:pt>
                <c:pt idx="18445">
                  <c:v>-9.48852009364143E-3</c:v>
                </c:pt>
                <c:pt idx="18446">
                  <c:v>-8.1193918351739006E-3</c:v>
                </c:pt>
                <c:pt idx="18447">
                  <c:v>-3.7018982788731788E-3</c:v>
                </c:pt>
                <c:pt idx="18448">
                  <c:v>3.1164642424031525E-3</c:v>
                </c:pt>
                <c:pt idx="18449">
                  <c:v>1.0118766947349738E-2</c:v>
                </c:pt>
                <c:pt idx="18450">
                  <c:v>1.3926881919429718E-2</c:v>
                </c:pt>
                <c:pt idx="18451">
                  <c:v>1.2413751292892345E-2</c:v>
                </c:pt>
                <c:pt idx="18452">
                  <c:v>8.6473491378660887E-3</c:v>
                </c:pt>
                <c:pt idx="18453">
                  <c:v>1.721331914910523E-3</c:v>
                </c:pt>
                <c:pt idx="18454">
                  <c:v>-7.7996056135401833E-3</c:v>
                </c:pt>
                <c:pt idx="18455">
                  <c:v>-1.4936819220410187E-2</c:v>
                </c:pt>
                <c:pt idx="18456">
                  <c:v>-1.8416103114352367E-2</c:v>
                </c:pt>
                <c:pt idx="18457">
                  <c:v>-1.6442921382296499E-2</c:v>
                </c:pt>
                <c:pt idx="18458">
                  <c:v>-8.99104954724338E-3</c:v>
                </c:pt>
                <c:pt idx="18459">
                  <c:v>4.6869064171073198E-4</c:v>
                </c:pt>
                <c:pt idx="18460">
                  <c:v>9.9511190644363846E-3</c:v>
                </c:pt>
                <c:pt idx="18461">
                  <c:v>1.574164430346324E-2</c:v>
                </c:pt>
                <c:pt idx="18462">
                  <c:v>1.80376262426814E-2</c:v>
                </c:pt>
                <c:pt idx="18463">
                  <c:v>1.415703972500113E-2</c:v>
                </c:pt>
                <c:pt idx="18464">
                  <c:v>4.8056163956171037E-3</c:v>
                </c:pt>
                <c:pt idx="18465">
                  <c:v>-7.4149674091182945E-3</c:v>
                </c:pt>
                <c:pt idx="18466">
                  <c:v>-1.8034362598719805E-2</c:v>
                </c:pt>
                <c:pt idx="18467">
                  <c:v>-2.3704222391350151E-2</c:v>
                </c:pt>
                <c:pt idx="18468">
                  <c:v>-2.3331332333585919E-2</c:v>
                </c:pt>
                <c:pt idx="18469">
                  <c:v>-1.5537243529143901E-2</c:v>
                </c:pt>
                <c:pt idx="18470">
                  <c:v>-1.8292686170097939E-3</c:v>
                </c:pt>
                <c:pt idx="18471">
                  <c:v>1.3998058787082792E-2</c:v>
                </c:pt>
                <c:pt idx="18472">
                  <c:v>2.5210233641300893E-2</c:v>
                </c:pt>
                <c:pt idx="18473">
                  <c:v>2.9837249890160528E-2</c:v>
                </c:pt>
                <c:pt idx="18474">
                  <c:v>2.5286391162899571E-2</c:v>
                </c:pt>
                <c:pt idx="18475">
                  <c:v>1.1698638022607831E-2</c:v>
                </c:pt>
                <c:pt idx="18476">
                  <c:v>-7.2711627776129639E-3</c:v>
                </c:pt>
                <c:pt idx="18477">
                  <c:v>-2.2419907504987038E-2</c:v>
                </c:pt>
                <c:pt idx="18478">
                  <c:v>-3.1806462135108911E-2</c:v>
                </c:pt>
                <c:pt idx="18479">
                  <c:v>-2.965202645114258E-2</c:v>
                </c:pt>
                <c:pt idx="18480">
                  <c:v>-1.8561176219677438E-2</c:v>
                </c:pt>
                <c:pt idx="18481">
                  <c:v>-1.9562851361633301E-3</c:v>
                </c:pt>
                <c:pt idx="18482">
                  <c:v>1.5466451163461138E-2</c:v>
                </c:pt>
                <c:pt idx="18483">
                  <c:v>2.6259811206119667E-2</c:v>
                </c:pt>
                <c:pt idx="18484">
                  <c:v>2.9527797560428459E-2</c:v>
                </c:pt>
                <c:pt idx="18485">
                  <c:v>2.1896053343350527E-2</c:v>
                </c:pt>
                <c:pt idx="18486">
                  <c:v>6.689686312028968E-3</c:v>
                </c:pt>
                <c:pt idx="18487">
                  <c:v>-9.9713797361649335E-3</c:v>
                </c:pt>
                <c:pt idx="18488">
                  <c:v>-2.3968339301135962E-2</c:v>
                </c:pt>
                <c:pt idx="18489">
                  <c:v>-3.0298927849849725E-2</c:v>
                </c:pt>
                <c:pt idx="18490">
                  <c:v>-2.5732605148851003E-2</c:v>
                </c:pt>
                <c:pt idx="18491">
                  <c:v>-1.170092177636339E-2</c:v>
                </c:pt>
                <c:pt idx="18492">
                  <c:v>7.3687777642211412E-3</c:v>
                </c:pt>
                <c:pt idx="18493">
                  <c:v>2.3562742394018003E-2</c:v>
                </c:pt>
                <c:pt idx="18494">
                  <c:v>2.9152689580642644E-2</c:v>
                </c:pt>
                <c:pt idx="18495">
                  <c:v>2.4561735775835265E-2</c:v>
                </c:pt>
                <c:pt idx="18496">
                  <c:v>1.095660418295866E-2</c:v>
                </c:pt>
                <c:pt idx="18497">
                  <c:v>-5.1457510528609782E-3</c:v>
                </c:pt>
                <c:pt idx="18498">
                  <c:v>-1.9552228761789015E-2</c:v>
                </c:pt>
                <c:pt idx="18499">
                  <c:v>-2.7132461316627155E-2</c:v>
                </c:pt>
                <c:pt idx="18500">
                  <c:v>-2.3988828500951794E-2</c:v>
                </c:pt>
                <c:pt idx="18501">
                  <c:v>-1.168270949929035E-2</c:v>
                </c:pt>
                <c:pt idx="18502">
                  <c:v>6.5530689121197413E-3</c:v>
                </c:pt>
                <c:pt idx="18503">
                  <c:v>2.2393915064226985E-2</c:v>
                </c:pt>
                <c:pt idx="18504">
                  <c:v>2.8087155038390075E-2</c:v>
                </c:pt>
                <c:pt idx="18505">
                  <c:v>2.366398912319807E-2</c:v>
                </c:pt>
                <c:pt idx="18506">
                  <c:v>9.9815878834292222E-3</c:v>
                </c:pt>
                <c:pt idx="18507">
                  <c:v>-8.1980137810254237E-3</c:v>
                </c:pt>
                <c:pt idx="18508">
                  <c:v>-2.2426421820804933E-2</c:v>
                </c:pt>
                <c:pt idx="18509">
                  <c:v>-2.9797367455036687E-2</c:v>
                </c:pt>
                <c:pt idx="18510">
                  <c:v>-2.4450839041555147E-2</c:v>
                </c:pt>
                <c:pt idx="18511">
                  <c:v>-9.0525243769877025E-3</c:v>
                </c:pt>
                <c:pt idx="18512">
                  <c:v>9.6318267474778691E-3</c:v>
                </c:pt>
                <c:pt idx="18513">
                  <c:v>2.5695461322909414E-2</c:v>
                </c:pt>
                <c:pt idx="18514">
                  <c:v>3.3335478232841366E-2</c:v>
                </c:pt>
                <c:pt idx="18515">
                  <c:v>2.836602523540558E-2</c:v>
                </c:pt>
                <c:pt idx="18516">
                  <c:v>1.1958307948982541E-2</c:v>
                </c:pt>
                <c:pt idx="18517">
                  <c:v>-9.9191699039795547E-3</c:v>
                </c:pt>
                <c:pt idx="18518">
                  <c:v>-2.8769790091241587E-2</c:v>
                </c:pt>
                <c:pt idx="18519">
                  <c:v>-3.7435842824074583E-2</c:v>
                </c:pt>
                <c:pt idx="18520">
                  <c:v>-3.3533673748682991E-2</c:v>
                </c:pt>
                <c:pt idx="18521">
                  <c:v>-1.852035019055669E-2</c:v>
                </c:pt>
                <c:pt idx="18522">
                  <c:v>4.4111719894130751E-3</c:v>
                </c:pt>
                <c:pt idx="18523">
                  <c:v>2.5724789773350555E-2</c:v>
                </c:pt>
                <c:pt idx="18524">
                  <c:v>3.7920798279304217E-2</c:v>
                </c:pt>
                <c:pt idx="18525">
                  <c:v>3.4554834101432973E-2</c:v>
                </c:pt>
                <c:pt idx="18526">
                  <c:v>1.7333807411469854E-2</c:v>
                </c:pt>
                <c:pt idx="18527">
                  <c:v>-7.7403528732549647E-3</c:v>
                </c:pt>
                <c:pt idx="18528">
                  <c:v>-3.2122113014731904E-2</c:v>
                </c:pt>
                <c:pt idx="18529">
                  <c:v>-4.5869740251600281E-2</c:v>
                </c:pt>
                <c:pt idx="18530">
                  <c:v>-4.1810352319401133E-2</c:v>
                </c:pt>
                <c:pt idx="18531">
                  <c:v>-2.1895604403794868E-2</c:v>
                </c:pt>
                <c:pt idx="18532">
                  <c:v>7.4700245703793007E-3</c:v>
                </c:pt>
                <c:pt idx="18533">
                  <c:v>3.3032848334708542E-2</c:v>
                </c:pt>
                <c:pt idx="18534">
                  <c:v>4.9026437253538342E-2</c:v>
                </c:pt>
                <c:pt idx="18535">
                  <c:v>4.8201599752398953E-2</c:v>
                </c:pt>
                <c:pt idx="18536">
                  <c:v>3.0448968485538946E-2</c:v>
                </c:pt>
                <c:pt idx="18537">
                  <c:v>1.8003686694879819E-3</c:v>
                </c:pt>
                <c:pt idx="18538">
                  <c:v>-2.7975965909847342E-2</c:v>
                </c:pt>
                <c:pt idx="18539">
                  <c:v>-4.8937404386590888E-2</c:v>
                </c:pt>
                <c:pt idx="18540">
                  <c:v>-5.2654970215786377E-2</c:v>
                </c:pt>
                <c:pt idx="18541">
                  <c:v>-3.7182550077004335E-2</c:v>
                </c:pt>
                <c:pt idx="18542">
                  <c:v>-7.3978755176739705E-3</c:v>
                </c:pt>
                <c:pt idx="18543">
                  <c:v>2.4957206553978015E-2</c:v>
                </c:pt>
                <c:pt idx="18544">
                  <c:v>4.893848971704981E-2</c:v>
                </c:pt>
                <c:pt idx="18545">
                  <c:v>5.472147857984918E-2</c:v>
                </c:pt>
                <c:pt idx="18546">
                  <c:v>4.1117232974259461E-2</c:v>
                </c:pt>
                <c:pt idx="18547">
                  <c:v>1.3038515809371145E-2</c:v>
                </c:pt>
                <c:pt idx="18548">
                  <c:v>-1.9465208089157141E-2</c:v>
                </c:pt>
                <c:pt idx="18549">
                  <c:v>-4.6885553674291147E-2</c:v>
                </c:pt>
                <c:pt idx="18550">
                  <c:v>-5.6994706099714181E-2</c:v>
                </c:pt>
                <c:pt idx="18551">
                  <c:v>-4.561514938597231E-2</c:v>
                </c:pt>
                <c:pt idx="18552">
                  <c:v>-1.7435602713374902E-2</c:v>
                </c:pt>
                <c:pt idx="18553">
                  <c:v>1.6950410696572802E-2</c:v>
                </c:pt>
                <c:pt idx="18554">
                  <c:v>4.6037444548429507E-2</c:v>
                </c:pt>
                <c:pt idx="18555">
                  <c:v>5.7048077053506806E-2</c:v>
                </c:pt>
                <c:pt idx="18556">
                  <c:v>4.8037563186952723E-2</c:v>
                </c:pt>
                <c:pt idx="18557">
                  <c:v>2.1496899895972397E-2</c:v>
                </c:pt>
                <c:pt idx="18558">
                  <c:v>-1.3399115957282159E-2</c:v>
                </c:pt>
                <c:pt idx="18559">
                  <c:v>-4.3792560311825969E-2</c:v>
                </c:pt>
                <c:pt idx="18560">
                  <c:v>-5.897370698281143E-2</c:v>
                </c:pt>
                <c:pt idx="18561">
                  <c:v>-5.2733231206776039E-2</c:v>
                </c:pt>
                <c:pt idx="18562">
                  <c:v>-2.8666160290432105E-2</c:v>
                </c:pt>
                <c:pt idx="18563">
                  <c:v>5.2345594715627946E-3</c:v>
                </c:pt>
                <c:pt idx="18564">
                  <c:v>3.611290066422948E-2</c:v>
                </c:pt>
                <c:pt idx="18565">
                  <c:v>5.4880015035681524E-2</c:v>
                </c:pt>
                <c:pt idx="18566">
                  <c:v>5.4248494496370585E-2</c:v>
                </c:pt>
                <c:pt idx="18567">
                  <c:v>3.2678945551636439E-2</c:v>
                </c:pt>
                <c:pt idx="18568">
                  <c:v>1.330994899362524E-3</c:v>
                </c:pt>
                <c:pt idx="18569">
                  <c:v>-3.1266577331575444E-2</c:v>
                </c:pt>
                <c:pt idx="18570">
                  <c:v>-5.2525458316566659E-2</c:v>
                </c:pt>
                <c:pt idx="18571">
                  <c:v>-5.5583037757845788E-2</c:v>
                </c:pt>
                <c:pt idx="18572">
                  <c:v>-4.1115987294398922E-2</c:v>
                </c:pt>
                <c:pt idx="18573">
                  <c:v>-1.2596224747059159E-2</c:v>
                </c:pt>
                <c:pt idx="18574">
                  <c:v>1.9322816790924145E-2</c:v>
                </c:pt>
                <c:pt idx="18575">
                  <c:v>4.2719317072151916E-2</c:v>
                </c:pt>
                <c:pt idx="18576">
                  <c:v>5.0110370384931782E-2</c:v>
                </c:pt>
                <c:pt idx="18577">
                  <c:v>3.8809003777840072E-2</c:v>
                </c:pt>
                <c:pt idx="18578">
                  <c:v>1.4122196956953678E-2</c:v>
                </c:pt>
                <c:pt idx="18579">
                  <c:v>-1.3356426619017227E-2</c:v>
                </c:pt>
                <c:pt idx="18580">
                  <c:v>-3.6976505115723743E-2</c:v>
                </c:pt>
                <c:pt idx="18581">
                  <c:v>-4.7138037822022583E-2</c:v>
                </c:pt>
                <c:pt idx="18582">
                  <c:v>-4.0870986320569604E-2</c:v>
                </c:pt>
                <c:pt idx="18583">
                  <c:v>-1.9962770349734007E-2</c:v>
                </c:pt>
                <c:pt idx="18584">
                  <c:v>6.3923029426491106E-3</c:v>
                </c:pt>
                <c:pt idx="18585">
                  <c:v>3.0118150843120747E-2</c:v>
                </c:pt>
                <c:pt idx="18586">
                  <c:v>4.2176355723466577E-2</c:v>
                </c:pt>
                <c:pt idx="18587">
                  <c:v>3.9297934372964541E-2</c:v>
                </c:pt>
                <c:pt idx="18588">
                  <c:v>2.2834563978702972E-2</c:v>
                </c:pt>
                <c:pt idx="18589">
                  <c:v>-3.9162147336247821E-4</c:v>
                </c:pt>
                <c:pt idx="18590">
                  <c:v>-2.2323784401263376E-2</c:v>
                </c:pt>
                <c:pt idx="18591">
                  <c:v>-3.5364819146697209E-2</c:v>
                </c:pt>
                <c:pt idx="18592">
                  <c:v>-3.4863962587212506E-2</c:v>
                </c:pt>
                <c:pt idx="18593">
                  <c:v>-2.2263770572638106E-2</c:v>
                </c:pt>
                <c:pt idx="18594">
                  <c:v>-2.8409762387175204E-3</c:v>
                </c:pt>
                <c:pt idx="18595">
                  <c:v>1.6456688785225024E-2</c:v>
                </c:pt>
                <c:pt idx="18596">
                  <c:v>2.9763153369324166E-2</c:v>
                </c:pt>
                <c:pt idx="18597">
                  <c:v>3.3412592208650449E-2</c:v>
                </c:pt>
                <c:pt idx="18598">
                  <c:v>2.6408302107231885E-2</c:v>
                </c:pt>
                <c:pt idx="18599">
                  <c:v>1.1968733939513478E-2</c:v>
                </c:pt>
                <c:pt idx="18600">
                  <c:v>-4.0223873547154962E-3</c:v>
                </c:pt>
                <c:pt idx="18601">
                  <c:v>-1.9402146183872596E-2</c:v>
                </c:pt>
                <c:pt idx="18602">
                  <c:v>-2.7762397009371959E-2</c:v>
                </c:pt>
                <c:pt idx="18603">
                  <c:v>-2.6791689780800858E-2</c:v>
                </c:pt>
                <c:pt idx="18604">
                  <c:v>-1.7724682677304E-2</c:v>
                </c:pt>
                <c:pt idx="18605">
                  <c:v>-3.456835830653913E-3</c:v>
                </c:pt>
                <c:pt idx="18606">
                  <c:v>1.212393199910407E-2</c:v>
                </c:pt>
                <c:pt idx="18607">
                  <c:v>2.4149941069709836E-2</c:v>
                </c:pt>
                <c:pt idx="18608">
                  <c:v>2.7443827666221821E-2</c:v>
                </c:pt>
                <c:pt idx="18609">
                  <c:v>2.1995876618346996E-2</c:v>
                </c:pt>
                <c:pt idx="18610">
                  <c:v>9.0992535942135116E-3</c:v>
                </c:pt>
                <c:pt idx="18611">
                  <c:v>-5.6664912016614602E-3</c:v>
                </c:pt>
                <c:pt idx="18612">
                  <c:v>-1.8408017932422478E-2</c:v>
                </c:pt>
                <c:pt idx="18613">
                  <c:v>-2.4574225935327355E-2</c:v>
                </c:pt>
                <c:pt idx="18614">
                  <c:v>-2.3593091758397293E-2</c:v>
                </c:pt>
                <c:pt idx="18615">
                  <c:v>-1.534954950778355E-2</c:v>
                </c:pt>
                <c:pt idx="18616">
                  <c:v>-3.0586118551225697E-3</c:v>
                </c:pt>
                <c:pt idx="18617">
                  <c:v>1.1187472687960928E-2</c:v>
                </c:pt>
                <c:pt idx="18618">
                  <c:v>2.2146285687643874E-2</c:v>
                </c:pt>
                <c:pt idx="18619">
                  <c:v>2.7408454226580649E-2</c:v>
                </c:pt>
                <c:pt idx="18620">
                  <c:v>2.2495008174579015E-2</c:v>
                </c:pt>
                <c:pt idx="18621">
                  <c:v>1.1306946515315986E-2</c:v>
                </c:pt>
                <c:pt idx="18622">
                  <c:v>-3.4419374889070346E-3</c:v>
                </c:pt>
                <c:pt idx="18623">
                  <c:v>-1.7726241146268914E-2</c:v>
                </c:pt>
                <c:pt idx="18624">
                  <c:v>-2.8215442994970637E-2</c:v>
                </c:pt>
                <c:pt idx="18625">
                  <c:v>-3.1060357557520339E-2</c:v>
                </c:pt>
                <c:pt idx="18626">
                  <c:v>-2.2336273751668689E-2</c:v>
                </c:pt>
                <c:pt idx="18627">
                  <c:v>-7.0667865956896489E-3</c:v>
                </c:pt>
                <c:pt idx="18628">
                  <c:v>1.2068211496010199E-2</c:v>
                </c:pt>
                <c:pt idx="18629">
                  <c:v>2.646477535782215E-2</c:v>
                </c:pt>
                <c:pt idx="18630">
                  <c:v>3.3231892136160943E-2</c:v>
                </c:pt>
                <c:pt idx="18631">
                  <c:v>2.9365031217326615E-2</c:v>
                </c:pt>
                <c:pt idx="18632">
                  <c:v>1.753866771888676E-2</c:v>
                </c:pt>
                <c:pt idx="18633">
                  <c:v>1.5686866269340777E-3</c:v>
                </c:pt>
                <c:pt idx="18634">
                  <c:v>-1.6225714011905673E-2</c:v>
                </c:pt>
                <c:pt idx="18635">
                  <c:v>-2.8664869633775548E-2</c:v>
                </c:pt>
                <c:pt idx="18636">
                  <c:v>-3.223794706385795E-2</c:v>
                </c:pt>
                <c:pt idx="18637">
                  <c:v>-2.6012064870179336E-2</c:v>
                </c:pt>
                <c:pt idx="18638">
                  <c:v>-1.3158943623708974E-2</c:v>
                </c:pt>
                <c:pt idx="18639">
                  <c:v>5.5273544705949345E-3</c:v>
                </c:pt>
                <c:pt idx="18640">
                  <c:v>2.2974236754079173E-2</c:v>
                </c:pt>
                <c:pt idx="18641">
                  <c:v>3.4259838009871618E-2</c:v>
                </c:pt>
                <c:pt idx="18642">
                  <c:v>3.3789873182485997E-2</c:v>
                </c:pt>
                <c:pt idx="18643">
                  <c:v>2.2123989706523364E-2</c:v>
                </c:pt>
                <c:pt idx="18644">
                  <c:v>3.4115991591325803E-3</c:v>
                </c:pt>
                <c:pt idx="18645">
                  <c:v>-1.620175303802892E-2</c:v>
                </c:pt>
                <c:pt idx="18646">
                  <c:v>-3.2214753838982875E-2</c:v>
                </c:pt>
                <c:pt idx="18647">
                  <c:v>-3.7775299738732795E-2</c:v>
                </c:pt>
                <c:pt idx="18648">
                  <c:v>-3.1515997113687653E-2</c:v>
                </c:pt>
                <c:pt idx="18649">
                  <c:v>-1.4751618149888854E-2</c:v>
                </c:pt>
                <c:pt idx="18650">
                  <c:v>8.6540674866276233E-3</c:v>
                </c:pt>
                <c:pt idx="18651">
                  <c:v>3.0742716157661366E-2</c:v>
                </c:pt>
                <c:pt idx="18652">
                  <c:v>4.1201326696293644E-2</c:v>
                </c:pt>
                <c:pt idx="18653">
                  <c:v>3.7235769909476281E-2</c:v>
                </c:pt>
                <c:pt idx="18654">
                  <c:v>1.8554770677022627E-2</c:v>
                </c:pt>
                <c:pt idx="18655">
                  <c:v>-5.1136992181950464E-3</c:v>
                </c:pt>
                <c:pt idx="18656">
                  <c:v>-2.8058287480250445E-2</c:v>
                </c:pt>
                <c:pt idx="18657">
                  <c:v>-4.1359208676962057E-2</c:v>
                </c:pt>
                <c:pt idx="18658">
                  <c:v>-4.2233150055232628E-2</c:v>
                </c:pt>
                <c:pt idx="18659">
                  <c:v>-2.774708100552789E-2</c:v>
                </c:pt>
                <c:pt idx="18660">
                  <c:v>-4.3100611134730847E-3</c:v>
                </c:pt>
                <c:pt idx="18661">
                  <c:v>1.9247183226109684E-2</c:v>
                </c:pt>
                <c:pt idx="18662">
                  <c:v>3.7388376983471215E-2</c:v>
                </c:pt>
                <c:pt idx="18663">
                  <c:v>4.2371280931095233E-2</c:v>
                </c:pt>
                <c:pt idx="18664">
                  <c:v>3.2177034542804635E-2</c:v>
                </c:pt>
                <c:pt idx="18665">
                  <c:v>1.0558527850728739E-2</c:v>
                </c:pt>
                <c:pt idx="18666">
                  <c:v>-1.4420362330474971E-2</c:v>
                </c:pt>
                <c:pt idx="18667">
                  <c:v>-3.4377481442901259E-2</c:v>
                </c:pt>
                <c:pt idx="18668">
                  <c:v>-4.2107939918068514E-2</c:v>
                </c:pt>
                <c:pt idx="18669">
                  <c:v>-3.5756389628915052E-2</c:v>
                </c:pt>
                <c:pt idx="18670">
                  <c:v>-1.6944057711659653E-2</c:v>
                </c:pt>
                <c:pt idx="18671">
                  <c:v>6.5230117116170895E-3</c:v>
                </c:pt>
                <c:pt idx="18672">
                  <c:v>2.810016226064363E-2</c:v>
                </c:pt>
                <c:pt idx="18673">
                  <c:v>3.8081739452994166E-2</c:v>
                </c:pt>
                <c:pt idx="18674">
                  <c:v>3.4705092571493193E-2</c:v>
                </c:pt>
                <c:pt idx="18675">
                  <c:v>2.0464445458049742E-2</c:v>
                </c:pt>
                <c:pt idx="18676">
                  <c:v>-7.6086296072992526E-4</c:v>
                </c:pt>
                <c:pt idx="18677">
                  <c:v>-2.0028666325274676E-2</c:v>
                </c:pt>
                <c:pt idx="18678">
                  <c:v>-3.3327555383921195E-2</c:v>
                </c:pt>
                <c:pt idx="18679">
                  <c:v>-3.4032028292760821E-2</c:v>
                </c:pt>
                <c:pt idx="18680">
                  <c:v>-2.2332804463489696E-2</c:v>
                </c:pt>
                <c:pt idx="18681">
                  <c:v>-2.19010772274358E-3</c:v>
                </c:pt>
                <c:pt idx="18682">
                  <c:v>1.8840111436871365E-2</c:v>
                </c:pt>
                <c:pt idx="18683">
                  <c:v>3.5180438876993049E-2</c:v>
                </c:pt>
                <c:pt idx="18684">
                  <c:v>3.976366111525699E-2</c:v>
                </c:pt>
                <c:pt idx="18685">
                  <c:v>2.8853599101939475E-2</c:v>
                </c:pt>
                <c:pt idx="18686">
                  <c:v>8.3126941076766148E-3</c:v>
                </c:pt>
                <c:pt idx="18687">
                  <c:v>-1.504175074691032E-2</c:v>
                </c:pt>
                <c:pt idx="18688">
                  <c:v>-3.1306161961777358E-2</c:v>
                </c:pt>
                <c:pt idx="18689">
                  <c:v>-3.7338053402926008E-2</c:v>
                </c:pt>
                <c:pt idx="18690">
                  <c:v>-2.8962302988613759E-2</c:v>
                </c:pt>
                <c:pt idx="18691">
                  <c:v>-1.0404770182218068E-2</c:v>
                </c:pt>
                <c:pt idx="18692">
                  <c:v>1.1285373552747011E-2</c:v>
                </c:pt>
                <c:pt idx="18693">
                  <c:v>3.0742680519306332E-2</c:v>
                </c:pt>
                <c:pt idx="18694">
                  <c:v>3.9049603098776808E-2</c:v>
                </c:pt>
                <c:pt idx="18695">
                  <c:v>3.3512905248494609E-2</c:v>
                </c:pt>
                <c:pt idx="18696">
                  <c:v>1.7065880077596997E-2</c:v>
                </c:pt>
                <c:pt idx="18697">
                  <c:v>-5.0413198128074869E-3</c:v>
                </c:pt>
                <c:pt idx="18698">
                  <c:v>-2.3732996086311901E-2</c:v>
                </c:pt>
                <c:pt idx="18699">
                  <c:v>-3.4657204730744698E-2</c:v>
                </c:pt>
                <c:pt idx="18700">
                  <c:v>-3.4849644930026083E-2</c:v>
                </c:pt>
                <c:pt idx="18701">
                  <c:v>-2.3497163277204337E-2</c:v>
                </c:pt>
                <c:pt idx="18702">
                  <c:v>-4.8676094015428686E-3</c:v>
                </c:pt>
                <c:pt idx="18703">
                  <c:v>1.6232817163083731E-2</c:v>
                </c:pt>
                <c:pt idx="18704">
                  <c:v>3.0386557419471685E-2</c:v>
                </c:pt>
                <c:pt idx="18705">
                  <c:v>3.6106126855900644E-2</c:v>
                </c:pt>
                <c:pt idx="18706">
                  <c:v>2.816188228065445E-2</c:v>
                </c:pt>
                <c:pt idx="18707">
                  <c:v>1.1222136413805322E-2</c:v>
                </c:pt>
                <c:pt idx="18708">
                  <c:v>-1.1571780451106215E-2</c:v>
                </c:pt>
                <c:pt idx="18709">
                  <c:v>-3.0572277111035773E-2</c:v>
                </c:pt>
                <c:pt idx="18710">
                  <c:v>-4.0545822205593052E-2</c:v>
                </c:pt>
                <c:pt idx="18711">
                  <c:v>-3.5062356886681675E-2</c:v>
                </c:pt>
                <c:pt idx="18712">
                  <c:v>-1.7762801222270114E-2</c:v>
                </c:pt>
                <c:pt idx="18713">
                  <c:v>7.0360147560014907E-3</c:v>
                </c:pt>
                <c:pt idx="18714">
                  <c:v>2.7555240866957386E-2</c:v>
                </c:pt>
                <c:pt idx="18715">
                  <c:v>3.8631746941986192E-2</c:v>
                </c:pt>
                <c:pt idx="18716">
                  <c:v>3.7225027957586559E-2</c:v>
                </c:pt>
                <c:pt idx="18717">
                  <c:v>2.2585359452451301E-2</c:v>
                </c:pt>
                <c:pt idx="18718">
                  <c:v>-4.7503931710239769E-4</c:v>
                </c:pt>
                <c:pt idx="18719">
                  <c:v>-2.3426233783278516E-2</c:v>
                </c:pt>
                <c:pt idx="18720">
                  <c:v>-3.9222205124379114E-2</c:v>
                </c:pt>
                <c:pt idx="18721">
                  <c:v>-4.0027051870211161E-2</c:v>
                </c:pt>
                <c:pt idx="18722">
                  <c:v>-2.8783500614104562E-2</c:v>
                </c:pt>
                <c:pt idx="18723">
                  <c:v>-7.0886615198850877E-3</c:v>
                </c:pt>
                <c:pt idx="18724">
                  <c:v>1.7519267786513592E-2</c:v>
                </c:pt>
                <c:pt idx="18725">
                  <c:v>3.7033313912445159E-2</c:v>
                </c:pt>
                <c:pt idx="18726">
                  <c:v>4.5043576597603482E-2</c:v>
                </c:pt>
                <c:pt idx="18727">
                  <c:v>3.6357449202157978E-2</c:v>
                </c:pt>
                <c:pt idx="18728">
                  <c:v>1.588148744931504E-2</c:v>
                </c:pt>
                <c:pt idx="18729">
                  <c:v>-1.0304809719577625E-2</c:v>
                </c:pt>
                <c:pt idx="18730">
                  <c:v>-3.3631680351582857E-2</c:v>
                </c:pt>
                <c:pt idx="18731">
                  <c:v>-4.2430117093608812E-2</c:v>
                </c:pt>
                <c:pt idx="18732">
                  <c:v>-3.527332013332294E-2</c:v>
                </c:pt>
                <c:pt idx="18733">
                  <c:v>-1.4554042627006648E-2</c:v>
                </c:pt>
                <c:pt idx="18734">
                  <c:v>1.1102999130233994E-2</c:v>
                </c:pt>
                <c:pt idx="18735">
                  <c:v>3.2158361722869504E-2</c:v>
                </c:pt>
                <c:pt idx="18736">
                  <c:v>4.0494748322492627E-2</c:v>
                </c:pt>
                <c:pt idx="18737">
                  <c:v>3.5654287868391261E-2</c:v>
                </c:pt>
                <c:pt idx="18738">
                  <c:v>1.9348695689097722E-2</c:v>
                </c:pt>
                <c:pt idx="18739">
                  <c:v>-2.4792511487802516E-3</c:v>
                </c:pt>
                <c:pt idx="18740">
                  <c:v>-2.3124700894462173E-2</c:v>
                </c:pt>
                <c:pt idx="18741">
                  <c:v>-3.4387035985565639E-2</c:v>
                </c:pt>
                <c:pt idx="18742">
                  <c:v>-3.4413044310368075E-2</c:v>
                </c:pt>
                <c:pt idx="18743">
                  <c:v>-2.2446210037708084E-2</c:v>
                </c:pt>
                <c:pt idx="18744">
                  <c:v>-4.4195221196741963E-3</c:v>
                </c:pt>
                <c:pt idx="18745">
                  <c:v>1.4279597797885235E-2</c:v>
                </c:pt>
                <c:pt idx="18746">
                  <c:v>2.8126397599656409E-2</c:v>
                </c:pt>
                <c:pt idx="18747">
                  <c:v>3.0754238997837476E-2</c:v>
                </c:pt>
                <c:pt idx="18748">
                  <c:v>2.3218493009057341E-2</c:v>
                </c:pt>
                <c:pt idx="18749">
                  <c:v>7.6634785827560739E-3</c:v>
                </c:pt>
                <c:pt idx="18750">
                  <c:v>-1.0870243312546955E-2</c:v>
                </c:pt>
                <c:pt idx="18751">
                  <c:v>-2.6207973659757619E-2</c:v>
                </c:pt>
                <c:pt idx="18752">
                  <c:v>-3.2759122468704029E-2</c:v>
                </c:pt>
                <c:pt idx="18753">
                  <c:v>-2.8115564197660949E-2</c:v>
                </c:pt>
                <c:pt idx="18754">
                  <c:v>-1.2682075008734115E-2</c:v>
                </c:pt>
                <c:pt idx="18755">
                  <c:v>6.5831809792162082E-3</c:v>
                </c:pt>
                <c:pt idx="18756">
                  <c:v>2.4623642766238862E-2</c:v>
                </c:pt>
                <c:pt idx="18757">
                  <c:v>3.492191030986426E-2</c:v>
                </c:pt>
                <c:pt idx="18758">
                  <c:v>3.3015716455238174E-2</c:v>
                </c:pt>
                <c:pt idx="18759">
                  <c:v>1.8689205350111832E-2</c:v>
                </c:pt>
                <c:pt idx="18760">
                  <c:v>-1.6772694206749518E-3</c:v>
                </c:pt>
                <c:pt idx="18761">
                  <c:v>-2.1792974505973856E-2</c:v>
                </c:pt>
                <c:pt idx="18762">
                  <c:v>-3.5405807193584306E-2</c:v>
                </c:pt>
                <c:pt idx="18763">
                  <c:v>-3.5132151398527905E-2</c:v>
                </c:pt>
                <c:pt idx="18764">
                  <c:v>-2.3256530193705036E-2</c:v>
                </c:pt>
                <c:pt idx="18765">
                  <c:v>-4.5218222796903958E-3</c:v>
                </c:pt>
                <c:pt idx="18766">
                  <c:v>1.680234801173857E-2</c:v>
                </c:pt>
                <c:pt idx="18767">
                  <c:v>3.1090087696657685E-2</c:v>
                </c:pt>
                <c:pt idx="18768">
                  <c:v>3.4111311557788147E-2</c:v>
                </c:pt>
                <c:pt idx="18769">
                  <c:v>2.3715651408041171E-2</c:v>
                </c:pt>
                <c:pt idx="18770">
                  <c:v>4.57425481514103E-3</c:v>
                </c:pt>
                <c:pt idx="18771">
                  <c:v>-1.5357689944949586E-2</c:v>
                </c:pt>
                <c:pt idx="18772">
                  <c:v>-2.7846451144337949E-2</c:v>
                </c:pt>
                <c:pt idx="18773">
                  <c:v>-2.9734004518122081E-2</c:v>
                </c:pt>
                <c:pt idx="18774">
                  <c:v>-2.1035907871275253E-2</c:v>
                </c:pt>
                <c:pt idx="18775">
                  <c:v>-6.2920615340475335E-3</c:v>
                </c:pt>
                <c:pt idx="18776">
                  <c:v>9.6204649142296941E-3</c:v>
                </c:pt>
                <c:pt idx="18777">
                  <c:v>2.1477905007546629E-2</c:v>
                </c:pt>
                <c:pt idx="18778">
                  <c:v>2.5288452960329035E-2</c:v>
                </c:pt>
                <c:pt idx="18779">
                  <c:v>2.0306804842981741E-2</c:v>
                </c:pt>
                <c:pt idx="18780">
                  <c:v>6.9770426571915548E-3</c:v>
                </c:pt>
                <c:pt idx="18781">
                  <c:v>-8.188962268027157E-3</c:v>
                </c:pt>
                <c:pt idx="18782">
                  <c:v>-1.8681049824627548E-2</c:v>
                </c:pt>
                <c:pt idx="18783">
                  <c:v>-2.2441365645062775E-2</c:v>
                </c:pt>
                <c:pt idx="18784">
                  <c:v>-1.7420112944674781E-2</c:v>
                </c:pt>
                <c:pt idx="18785">
                  <c:v>-5.9837284524125326E-3</c:v>
                </c:pt>
                <c:pt idx="18786">
                  <c:v>7.3944113561461647E-3</c:v>
                </c:pt>
                <c:pt idx="18787">
                  <c:v>1.978196675560898E-2</c:v>
                </c:pt>
                <c:pt idx="18788">
                  <c:v>2.4538991357407173E-2</c:v>
                </c:pt>
                <c:pt idx="18789">
                  <c:v>1.9738275925180446E-2</c:v>
                </c:pt>
                <c:pt idx="18790">
                  <c:v>7.8653333376835222E-3</c:v>
                </c:pt>
                <c:pt idx="18791">
                  <c:v>-6.5859336519950339E-3</c:v>
                </c:pt>
                <c:pt idx="18792">
                  <c:v>-1.7296790896013946E-2</c:v>
                </c:pt>
                <c:pt idx="18793">
                  <c:v>-2.1379355850577018E-2</c:v>
                </c:pt>
                <c:pt idx="18794">
                  <c:v>-1.6593257484244377E-2</c:v>
                </c:pt>
                <c:pt idx="18795">
                  <c:v>-6.5028118543645043E-3</c:v>
                </c:pt>
                <c:pt idx="18796">
                  <c:v>3.8283100696383135E-3</c:v>
                </c:pt>
                <c:pt idx="18797">
                  <c:v>1.2748696652288533E-2</c:v>
                </c:pt>
                <c:pt idx="18798">
                  <c:v>1.6105332977088691E-2</c:v>
                </c:pt>
                <c:pt idx="18799">
                  <c:v>1.2127871206750844E-2</c:v>
                </c:pt>
                <c:pt idx="18800">
                  <c:v>4.2218127450329487E-3</c:v>
                </c:pt>
                <c:pt idx="18801">
                  <c:v>-5.2963636121867884E-3</c:v>
                </c:pt>
                <c:pt idx="18802">
                  <c:v>-1.2517686872243102E-2</c:v>
                </c:pt>
                <c:pt idx="18803">
                  <c:v>-1.6746229905297547E-2</c:v>
                </c:pt>
                <c:pt idx="18804">
                  <c:v>-1.3440573364919347E-2</c:v>
                </c:pt>
                <c:pt idx="18805">
                  <c:v>-6.2367129015875608E-3</c:v>
                </c:pt>
                <c:pt idx="18806">
                  <c:v>4.8298938223183072E-3</c:v>
                </c:pt>
                <c:pt idx="18807">
                  <c:v>1.517250369515424E-2</c:v>
                </c:pt>
                <c:pt idx="18808">
                  <c:v>1.8116010701600873E-2</c:v>
                </c:pt>
                <c:pt idx="18809">
                  <c:v>1.5692709644511221E-2</c:v>
                </c:pt>
                <c:pt idx="18810">
                  <c:v>6.8237958159987448E-3</c:v>
                </c:pt>
                <c:pt idx="18811">
                  <c:v>-4.2631879192036705E-3</c:v>
                </c:pt>
                <c:pt idx="18812">
                  <c:v>-1.2721502303673799E-2</c:v>
                </c:pt>
                <c:pt idx="18813">
                  <c:v>-1.4909989054943566E-2</c:v>
                </c:pt>
                <c:pt idx="18814">
                  <c:v>-1.3360236193596685E-2</c:v>
                </c:pt>
                <c:pt idx="18815">
                  <c:v>-7.3957774716042228E-3</c:v>
                </c:pt>
                <c:pt idx="18816">
                  <c:v>1.2284126674641774E-3</c:v>
                </c:pt>
                <c:pt idx="18817">
                  <c:v>9.7042317060463904E-3</c:v>
                </c:pt>
                <c:pt idx="18818">
                  <c:v>1.3736987315244177E-2</c:v>
                </c:pt>
                <c:pt idx="18819">
                  <c:v>1.0746398937127396E-2</c:v>
                </c:pt>
                <c:pt idx="18820">
                  <c:v>4.4002165128703774E-3</c:v>
                </c:pt>
                <c:pt idx="18821">
                  <c:v>-4.3480563918290686E-3</c:v>
                </c:pt>
                <c:pt idx="18822">
                  <c:v>-1.2918498562351922E-2</c:v>
                </c:pt>
                <c:pt idx="18823">
                  <c:v>-1.5655610993281301E-2</c:v>
                </c:pt>
                <c:pt idx="18824">
                  <c:v>-1.3092497046115833E-2</c:v>
                </c:pt>
                <c:pt idx="18825">
                  <c:v>-6.0477974012763669E-3</c:v>
                </c:pt>
                <c:pt idx="18826">
                  <c:v>1.7122221648499078E-3</c:v>
                </c:pt>
                <c:pt idx="18827">
                  <c:v>7.4809867157563433E-3</c:v>
                </c:pt>
                <c:pt idx="18828">
                  <c:v>8.8499510173655638E-3</c:v>
                </c:pt>
                <c:pt idx="18829">
                  <c:v>7.3868190256808951E-3</c:v>
                </c:pt>
                <c:pt idx="18830">
                  <c:v>3.4031684212210401E-3</c:v>
                </c:pt>
                <c:pt idx="18831">
                  <c:v>-2.3627765937022697E-3</c:v>
                </c:pt>
                <c:pt idx="18832">
                  <c:v>-7.9198244472713404E-3</c:v>
                </c:pt>
                <c:pt idx="18833">
                  <c:v>-1.0840789056912645E-2</c:v>
                </c:pt>
                <c:pt idx="18834">
                  <c:v>-8.6006480806595492E-3</c:v>
                </c:pt>
                <c:pt idx="18835">
                  <c:v>-2.2579641339193998E-3</c:v>
                </c:pt>
                <c:pt idx="18836">
                  <c:v>2.6242316611977345E-3</c:v>
                </c:pt>
                <c:pt idx="18837">
                  <c:v>6.3163842798078587E-3</c:v>
                </c:pt>
                <c:pt idx="18838">
                  <c:v>8.363327701775683E-3</c:v>
                </c:pt>
                <c:pt idx="18839">
                  <c:v>8.5678328450202734E-3</c:v>
                </c:pt>
                <c:pt idx="18840">
                  <c:v>6.9426842943280066E-3</c:v>
                </c:pt>
                <c:pt idx="18841">
                  <c:v>2.9209927819685163E-3</c:v>
                </c:pt>
                <c:pt idx="18842">
                  <c:v>-2.9850504235767973E-3</c:v>
                </c:pt>
                <c:pt idx="18843">
                  <c:v>-8.0194642228019249E-3</c:v>
                </c:pt>
                <c:pt idx="18844">
                  <c:v>-9.7974976233519695E-3</c:v>
                </c:pt>
                <c:pt idx="18845">
                  <c:v>-9.0508382951670144E-3</c:v>
                </c:pt>
                <c:pt idx="18846">
                  <c:v>-5.1106743151667971E-3</c:v>
                </c:pt>
                <c:pt idx="18847">
                  <c:v>2.3242817799121152E-4</c:v>
                </c:pt>
                <c:pt idx="18848">
                  <c:v>4.0122282966861926E-3</c:v>
                </c:pt>
                <c:pt idx="18849">
                  <c:v>6.4094259337972338E-3</c:v>
                </c:pt>
                <c:pt idx="18850">
                  <c:v>5.6590938383839435E-3</c:v>
                </c:pt>
                <c:pt idx="18851">
                  <c:v>2.3663398840055956E-3</c:v>
                </c:pt>
                <c:pt idx="18852">
                  <c:v>-1.9500222823468144E-3</c:v>
                </c:pt>
                <c:pt idx="18853">
                  <c:v>-6.9050281418252127E-3</c:v>
                </c:pt>
                <c:pt idx="18854">
                  <c:v>-8.9740870812119733E-3</c:v>
                </c:pt>
                <c:pt idx="18855">
                  <c:v>-9.1498755797769765E-3</c:v>
                </c:pt>
                <c:pt idx="18856">
                  <c:v>-6.8928693072074299E-3</c:v>
                </c:pt>
                <c:pt idx="18857">
                  <c:v>-2.1643702304909658E-3</c:v>
                </c:pt>
                <c:pt idx="18858">
                  <c:v>2.7749632491277905E-3</c:v>
                </c:pt>
                <c:pt idx="18859">
                  <c:v>6.3425312373280194E-3</c:v>
                </c:pt>
                <c:pt idx="18860">
                  <c:v>9.4274286981798645E-3</c:v>
                </c:pt>
                <c:pt idx="18861">
                  <c:v>8.4978503672907997E-3</c:v>
                </c:pt>
                <c:pt idx="18862">
                  <c:v>4.5576919021997541E-3</c:v>
                </c:pt>
                <c:pt idx="18863">
                  <c:v>-7.8195738540567602E-4</c:v>
                </c:pt>
                <c:pt idx="18864">
                  <c:v>-5.1920767207050663E-3</c:v>
                </c:pt>
                <c:pt idx="18865">
                  <c:v>-7.9933256630398183E-3</c:v>
                </c:pt>
                <c:pt idx="18866">
                  <c:v>-6.7307062414605906E-3</c:v>
                </c:pt>
                <c:pt idx="18867">
                  <c:v>-4.1004167772130161E-3</c:v>
                </c:pt>
                <c:pt idx="18868">
                  <c:v>1.4771031515972658E-3</c:v>
                </c:pt>
                <c:pt idx="18869">
                  <c:v>6.4436539379840434E-3</c:v>
                </c:pt>
                <c:pt idx="18870">
                  <c:v>7.6310575419921553E-3</c:v>
                </c:pt>
                <c:pt idx="18871">
                  <c:v>5.1916084090317654E-3</c:v>
                </c:pt>
                <c:pt idx="18872">
                  <c:v>2.1488283950962116E-3</c:v>
                </c:pt>
                <c:pt idx="18873">
                  <c:v>-8.5197721918303063E-4</c:v>
                </c:pt>
                <c:pt idx="18874">
                  <c:v>-3.7174639379164774E-3</c:v>
                </c:pt>
                <c:pt idx="18875">
                  <c:v>-3.5548209610806731E-3</c:v>
                </c:pt>
                <c:pt idx="18876">
                  <c:v>-1.6364379336125737E-3</c:v>
                </c:pt>
                <c:pt idx="18877">
                  <c:v>1.9816833145584688E-3</c:v>
                </c:pt>
                <c:pt idx="18878">
                  <c:v>5.6136119177236706E-3</c:v>
                </c:pt>
                <c:pt idx="18879">
                  <c:v>7.7370662267817365E-3</c:v>
                </c:pt>
                <c:pt idx="18880">
                  <c:v>7.1572765326825662E-3</c:v>
                </c:pt>
                <c:pt idx="18881">
                  <c:v>5.067361769332368E-3</c:v>
                </c:pt>
                <c:pt idx="18882">
                  <c:v>2.3619183965596486E-3</c:v>
                </c:pt>
                <c:pt idx="18883">
                  <c:v>-8.1536036164488765E-4</c:v>
                </c:pt>
                <c:pt idx="18884">
                  <c:v>-2.8637885281008984E-3</c:v>
                </c:pt>
                <c:pt idx="18885">
                  <c:v>-4.1045006928102645E-3</c:v>
                </c:pt>
                <c:pt idx="18886">
                  <c:v>-2.6559120259561598E-3</c:v>
                </c:pt>
                <c:pt idx="18887">
                  <c:v>2.743669812760196E-4</c:v>
                </c:pt>
                <c:pt idx="18888">
                  <c:v>3.7590432045591497E-3</c:v>
                </c:pt>
                <c:pt idx="18889">
                  <c:v>4.6862072159896909E-3</c:v>
                </c:pt>
                <c:pt idx="18890">
                  <c:v>4.1764909811081007E-3</c:v>
                </c:pt>
                <c:pt idx="18891">
                  <c:v>2.3033716560241077E-3</c:v>
                </c:pt>
                <c:pt idx="18892">
                  <c:v>-6.4774287353950514E-4</c:v>
                </c:pt>
                <c:pt idx="18893">
                  <c:v>-2.4373621971485603E-3</c:v>
                </c:pt>
                <c:pt idx="18894">
                  <c:v>-2.9505694772582352E-3</c:v>
                </c:pt>
                <c:pt idx="18895">
                  <c:v>-2.5018624311033042E-3</c:v>
                </c:pt>
                <c:pt idx="18896">
                  <c:v>-7.0001784231102826E-4</c:v>
                </c:pt>
                <c:pt idx="18897">
                  <c:v>3.7186770786414641E-3</c:v>
                </c:pt>
                <c:pt idx="18898">
                  <c:v>7.6235510964547861E-3</c:v>
                </c:pt>
                <c:pt idx="18899">
                  <c:v>1.0465924682501748E-2</c:v>
                </c:pt>
                <c:pt idx="18900">
                  <c:v>8.1748871912364247E-3</c:v>
                </c:pt>
                <c:pt idx="18901">
                  <c:v>3.2559737093024641E-3</c:v>
                </c:pt>
                <c:pt idx="18902">
                  <c:v>-2.4200337517793977E-3</c:v>
                </c:pt>
                <c:pt idx="18903">
                  <c:v>-7.4810151200093858E-3</c:v>
                </c:pt>
                <c:pt idx="18904">
                  <c:v>-1.1367449332003305E-2</c:v>
                </c:pt>
                <c:pt idx="18905">
                  <c:v>-1.0252116827017278E-2</c:v>
                </c:pt>
                <c:pt idx="18906">
                  <c:v>-4.7272580506680243E-3</c:v>
                </c:pt>
                <c:pt idx="18907">
                  <c:v>3.352267088016525E-3</c:v>
                </c:pt>
                <c:pt idx="18908">
                  <c:v>1.0822131128016374E-2</c:v>
                </c:pt>
                <c:pt idx="18909">
                  <c:v>1.6064092187114552E-2</c:v>
                </c:pt>
                <c:pt idx="18910">
                  <c:v>1.6028501424649341E-2</c:v>
                </c:pt>
                <c:pt idx="18911">
                  <c:v>1.1243795535760957E-2</c:v>
                </c:pt>
                <c:pt idx="18912">
                  <c:v>1.6964050754617971E-4</c:v>
                </c:pt>
                <c:pt idx="18913">
                  <c:v>-1.2715001822595738E-2</c:v>
                </c:pt>
                <c:pt idx="18914">
                  <c:v>-2.1488629013814185E-2</c:v>
                </c:pt>
                <c:pt idx="18915">
                  <c:v>-2.4486625249695602E-2</c:v>
                </c:pt>
                <c:pt idx="18916">
                  <c:v>-1.8559809353318652E-2</c:v>
                </c:pt>
                <c:pt idx="18917">
                  <c:v>-6.8936931394511861E-3</c:v>
                </c:pt>
                <c:pt idx="18918">
                  <c:v>6.6222822288973795E-3</c:v>
                </c:pt>
                <c:pt idx="18919">
                  <c:v>1.9362753300140707E-2</c:v>
                </c:pt>
                <c:pt idx="18920">
                  <c:v>2.4931480597548773E-2</c:v>
                </c:pt>
                <c:pt idx="18921">
                  <c:v>2.0425805580720768E-2</c:v>
                </c:pt>
                <c:pt idx="18922">
                  <c:v>9.2750540018028231E-3</c:v>
                </c:pt>
                <c:pt idx="18923">
                  <c:v>-4.5130954326833535E-3</c:v>
                </c:pt>
                <c:pt idx="18924">
                  <c:v>-1.8860243893741611E-2</c:v>
                </c:pt>
                <c:pt idx="18925">
                  <c:v>-2.4700240517345259E-2</c:v>
                </c:pt>
                <c:pt idx="18926">
                  <c:v>-2.2294444682876235E-2</c:v>
                </c:pt>
                <c:pt idx="18927">
                  <c:v>-1.3160102218286588E-2</c:v>
                </c:pt>
                <c:pt idx="18928">
                  <c:v>5.5787640542069038E-5</c:v>
                </c:pt>
                <c:pt idx="18929">
                  <c:v>1.39802934727615E-2</c:v>
                </c:pt>
                <c:pt idx="18930">
                  <c:v>2.2759672014929296E-2</c:v>
                </c:pt>
                <c:pt idx="18931">
                  <c:v>2.4427230723149663E-2</c:v>
                </c:pt>
                <c:pt idx="18932">
                  <c:v>1.723705719935744E-2</c:v>
                </c:pt>
                <c:pt idx="18933">
                  <c:v>4.3063873527704327E-3</c:v>
                </c:pt>
                <c:pt idx="18934">
                  <c:v>-9.2510565303463247E-3</c:v>
                </c:pt>
                <c:pt idx="18935">
                  <c:v>-1.8791718418167111E-2</c:v>
                </c:pt>
                <c:pt idx="18936">
                  <c:v>-2.0384277792977017E-2</c:v>
                </c:pt>
                <c:pt idx="18937">
                  <c:v>-1.5839119166683711E-2</c:v>
                </c:pt>
                <c:pt idx="18938">
                  <c:v>-5.8755177083786156E-3</c:v>
                </c:pt>
                <c:pt idx="18939">
                  <c:v>6.0936886845735548E-3</c:v>
                </c:pt>
                <c:pt idx="18940">
                  <c:v>1.4970440738712414E-2</c:v>
                </c:pt>
                <c:pt idx="18941">
                  <c:v>1.9223975818655901E-2</c:v>
                </c:pt>
                <c:pt idx="18942">
                  <c:v>1.6237592728932455E-2</c:v>
                </c:pt>
                <c:pt idx="18943">
                  <c:v>8.3404924617795587E-3</c:v>
                </c:pt>
                <c:pt idx="18944">
                  <c:v>-4.4159198693294479E-4</c:v>
                </c:pt>
                <c:pt idx="18945">
                  <c:v>-8.1705081990334771E-3</c:v>
                </c:pt>
                <c:pt idx="18946">
                  <c:v>-1.3786547641262492E-2</c:v>
                </c:pt>
                <c:pt idx="18947">
                  <c:v>-1.4218866650424287E-2</c:v>
                </c:pt>
                <c:pt idx="18948">
                  <c:v>-9.907297878357214E-3</c:v>
                </c:pt>
                <c:pt idx="18949">
                  <c:v>-1.6353217035189496E-3</c:v>
                </c:pt>
                <c:pt idx="18950">
                  <c:v>7.1079514140793519E-3</c:v>
                </c:pt>
                <c:pt idx="18951">
                  <c:v>1.3269240617955775E-2</c:v>
                </c:pt>
                <c:pt idx="18952">
                  <c:v>1.4746037914788405E-2</c:v>
                </c:pt>
                <c:pt idx="18953">
                  <c:v>1.1315975154681551E-2</c:v>
                </c:pt>
                <c:pt idx="18954">
                  <c:v>3.5749736722849837E-3</c:v>
                </c:pt>
                <c:pt idx="18955">
                  <c:v>-4.4725260871898154E-3</c:v>
                </c:pt>
                <c:pt idx="18956">
                  <c:v>-1.1465992950820474E-2</c:v>
                </c:pt>
                <c:pt idx="18957">
                  <c:v>-1.398221814079962E-2</c:v>
                </c:pt>
                <c:pt idx="18958">
                  <c:v>-1.3548567821551009E-2</c:v>
                </c:pt>
                <c:pt idx="18959">
                  <c:v>-7.0321616790718112E-3</c:v>
                </c:pt>
                <c:pt idx="18960">
                  <c:v>8.8079086666638745E-5</c:v>
                </c:pt>
                <c:pt idx="18961">
                  <c:v>7.7738870512165763E-3</c:v>
                </c:pt>
                <c:pt idx="18962">
                  <c:v>1.3305549795607422E-2</c:v>
                </c:pt>
                <c:pt idx="18963">
                  <c:v>1.4329916349091702E-2</c:v>
                </c:pt>
                <c:pt idx="18964">
                  <c:v>1.1042894055006691E-2</c:v>
                </c:pt>
                <c:pt idx="18965">
                  <c:v>4.3776439010247388E-3</c:v>
                </c:pt>
                <c:pt idx="18966">
                  <c:v>-4.6287504901395939E-3</c:v>
                </c:pt>
                <c:pt idx="18967">
                  <c:v>-9.632901699990459E-3</c:v>
                </c:pt>
                <c:pt idx="18968">
                  <c:v>-1.2462543320126966E-2</c:v>
                </c:pt>
                <c:pt idx="18969">
                  <c:v>-1.1457735177085022E-2</c:v>
                </c:pt>
                <c:pt idx="18970">
                  <c:v>-6.7746872084940299E-3</c:v>
                </c:pt>
                <c:pt idx="18971">
                  <c:v>-3.8345011254931841E-6</c:v>
                </c:pt>
                <c:pt idx="18972">
                  <c:v>7.5110718007633638E-3</c:v>
                </c:pt>
                <c:pt idx="18973">
                  <c:v>1.1516183098335995E-2</c:v>
                </c:pt>
                <c:pt idx="18974">
                  <c:v>1.2168407522089468E-2</c:v>
                </c:pt>
                <c:pt idx="18975">
                  <c:v>9.7598768319954801E-3</c:v>
                </c:pt>
                <c:pt idx="18976">
                  <c:v>5.8853848093964401E-3</c:v>
                </c:pt>
                <c:pt idx="18977">
                  <c:v>1.5208444828340693E-3</c:v>
                </c:pt>
                <c:pt idx="18978">
                  <c:v>-3.0292330592597916E-3</c:v>
                </c:pt>
                <c:pt idx="18979">
                  <c:v>-6.083928671199724E-3</c:v>
                </c:pt>
                <c:pt idx="18980">
                  <c:v>-7.700096386241688E-3</c:v>
                </c:pt>
                <c:pt idx="18981">
                  <c:v>-8.4474834250982608E-3</c:v>
                </c:pt>
                <c:pt idx="18982">
                  <c:v>-7.6389426409237109E-3</c:v>
                </c:pt>
                <c:pt idx="18983">
                  <c:v>-4.9589281283847599E-3</c:v>
                </c:pt>
                <c:pt idx="18984">
                  <c:v>5.6075409236367639E-4</c:v>
                </c:pt>
                <c:pt idx="18985">
                  <c:v>6.5329105656796596E-3</c:v>
                </c:pt>
                <c:pt idx="18986">
                  <c:v>1.152417341233054E-2</c:v>
                </c:pt>
                <c:pt idx="18987">
                  <c:v>1.3489441515640807E-2</c:v>
                </c:pt>
                <c:pt idx="18988">
                  <c:v>1.1608947785439366E-2</c:v>
                </c:pt>
                <c:pt idx="18989">
                  <c:v>5.2555308221659347E-3</c:v>
                </c:pt>
                <c:pt idx="18990">
                  <c:v>-2.7201833717346003E-3</c:v>
                </c:pt>
                <c:pt idx="18991">
                  <c:v>-1.1729885725555878E-2</c:v>
                </c:pt>
                <c:pt idx="18992">
                  <c:v>-1.7823468338475149E-2</c:v>
                </c:pt>
                <c:pt idx="18993">
                  <c:v>-1.8507284499400287E-2</c:v>
                </c:pt>
                <c:pt idx="18994">
                  <c:v>-1.3786288412152951E-2</c:v>
                </c:pt>
                <c:pt idx="18995">
                  <c:v>-2.9069024337321525E-3</c:v>
                </c:pt>
                <c:pt idx="18996">
                  <c:v>8.9008696303662233E-3</c:v>
                </c:pt>
                <c:pt idx="18997">
                  <c:v>1.8843680307646694E-2</c:v>
                </c:pt>
                <c:pt idx="18998">
                  <c:v>2.288682278725155E-2</c:v>
                </c:pt>
                <c:pt idx="18999">
                  <c:v>2.1100858616487639E-2</c:v>
                </c:pt>
                <c:pt idx="19000">
                  <c:v>1.1966040075884489E-2</c:v>
                </c:pt>
                <c:pt idx="19001">
                  <c:v>-8.0359909940252419E-4</c:v>
                </c:pt>
                <c:pt idx="19002">
                  <c:v>-1.4613232177803642E-2</c:v>
                </c:pt>
                <c:pt idx="19003">
                  <c:v>-2.2857097420701956E-2</c:v>
                </c:pt>
                <c:pt idx="19004">
                  <c:v>-2.2627461629689594E-2</c:v>
                </c:pt>
                <c:pt idx="19005">
                  <c:v>-1.414532386728532E-2</c:v>
                </c:pt>
                <c:pt idx="19006">
                  <c:v>-9.4752337053580649E-4</c:v>
                </c:pt>
                <c:pt idx="19007">
                  <c:v>1.1782135176351585E-2</c:v>
                </c:pt>
                <c:pt idx="19008">
                  <c:v>2.0583764972098902E-2</c:v>
                </c:pt>
                <c:pt idx="19009">
                  <c:v>2.3929037130073244E-2</c:v>
                </c:pt>
                <c:pt idx="19010">
                  <c:v>1.7516341123814307E-2</c:v>
                </c:pt>
                <c:pt idx="19011">
                  <c:v>3.7148080916575136E-3</c:v>
                </c:pt>
                <c:pt idx="19012">
                  <c:v>-1.2073351749196428E-2</c:v>
                </c:pt>
                <c:pt idx="19013">
                  <c:v>-2.4710376596351297E-2</c:v>
                </c:pt>
                <c:pt idx="19014">
                  <c:v>-2.9197771923492814E-2</c:v>
                </c:pt>
                <c:pt idx="19015">
                  <c:v>-2.1672294037400622E-2</c:v>
                </c:pt>
                <c:pt idx="19016">
                  <c:v>-5.9601856080896661E-3</c:v>
                </c:pt>
                <c:pt idx="19017">
                  <c:v>1.2282080527534224E-2</c:v>
                </c:pt>
                <c:pt idx="19018">
                  <c:v>2.7825349011688875E-2</c:v>
                </c:pt>
                <c:pt idx="19019">
                  <c:v>3.4010327847006007E-2</c:v>
                </c:pt>
                <c:pt idx="19020">
                  <c:v>2.8404273322232405E-2</c:v>
                </c:pt>
                <c:pt idx="19021">
                  <c:v>1.13659729326134E-2</c:v>
                </c:pt>
                <c:pt idx="19022">
                  <c:v>-1.0241517915382912E-2</c:v>
                </c:pt>
                <c:pt idx="19023">
                  <c:v>-2.9787168917834492E-2</c:v>
                </c:pt>
                <c:pt idx="19024">
                  <c:v>-3.8274527933614175E-2</c:v>
                </c:pt>
                <c:pt idx="19025">
                  <c:v>-3.1994561666443821E-2</c:v>
                </c:pt>
                <c:pt idx="19026">
                  <c:v>-1.4239650383440754E-2</c:v>
                </c:pt>
                <c:pt idx="19027">
                  <c:v>9.8749960716782732E-3</c:v>
                </c:pt>
                <c:pt idx="19028">
                  <c:v>2.9517806983486893E-2</c:v>
                </c:pt>
                <c:pt idx="19029">
                  <c:v>3.7831919543653163E-2</c:v>
                </c:pt>
                <c:pt idx="19030">
                  <c:v>3.1592377278200939E-2</c:v>
                </c:pt>
                <c:pt idx="19031">
                  <c:v>1.3774336991735334E-2</c:v>
                </c:pt>
                <c:pt idx="19032">
                  <c:v>-9.1889389033238695E-3</c:v>
                </c:pt>
                <c:pt idx="19033">
                  <c:v>-2.8310887952224095E-2</c:v>
                </c:pt>
                <c:pt idx="19034">
                  <c:v>-3.6410023313341415E-2</c:v>
                </c:pt>
                <c:pt idx="19035">
                  <c:v>-3.1626309914385892E-2</c:v>
                </c:pt>
                <c:pt idx="19036">
                  <c:v>-1.4731900589024837E-2</c:v>
                </c:pt>
                <c:pt idx="19037">
                  <c:v>6.1420660753840027E-3</c:v>
                </c:pt>
                <c:pt idx="19038">
                  <c:v>2.5152104127337555E-2</c:v>
                </c:pt>
                <c:pt idx="19039">
                  <c:v>3.4623310131246525E-2</c:v>
                </c:pt>
                <c:pt idx="19040">
                  <c:v>3.1318674042146007E-2</c:v>
                </c:pt>
                <c:pt idx="19041">
                  <c:v>1.7752064129687009E-2</c:v>
                </c:pt>
                <c:pt idx="19042">
                  <c:v>-2.7030236975120951E-3</c:v>
                </c:pt>
                <c:pt idx="19043">
                  <c:v>-2.1204940946041001E-2</c:v>
                </c:pt>
                <c:pt idx="19044">
                  <c:v>-3.3662178984303952E-2</c:v>
                </c:pt>
                <c:pt idx="19045">
                  <c:v>-3.2692262922994278E-2</c:v>
                </c:pt>
                <c:pt idx="19046">
                  <c:v>-1.8665357222532854E-2</c:v>
                </c:pt>
                <c:pt idx="19047">
                  <c:v>3.0590414668792451E-3</c:v>
                </c:pt>
                <c:pt idx="19048">
                  <c:v>2.437059786572017E-2</c:v>
                </c:pt>
                <c:pt idx="19049">
                  <c:v>3.7943315851809954E-2</c:v>
                </c:pt>
                <c:pt idx="19050">
                  <c:v>4.0336165264737343E-2</c:v>
                </c:pt>
                <c:pt idx="19051">
                  <c:v>3.0712448337724602E-2</c:v>
                </c:pt>
                <c:pt idx="19052">
                  <c:v>1.097172556437011E-2</c:v>
                </c:pt>
                <c:pt idx="19053">
                  <c:v>-1.1857036029297163E-2</c:v>
                </c:pt>
                <c:pt idx="19054">
                  <c:v>-2.9983198536536346E-2</c:v>
                </c:pt>
                <c:pt idx="19055">
                  <c:v>-3.7764360203285316E-2</c:v>
                </c:pt>
                <c:pt idx="19056">
                  <c:v>-3.3907052327506945E-2</c:v>
                </c:pt>
                <c:pt idx="19057">
                  <c:v>-2.0637131016081781E-2</c:v>
                </c:pt>
                <c:pt idx="19058">
                  <c:v>-1.1078499162318176E-4</c:v>
                </c:pt>
                <c:pt idx="19059">
                  <c:v>2.0850590504006342E-2</c:v>
                </c:pt>
                <c:pt idx="19060">
                  <c:v>3.2758226296390108E-2</c:v>
                </c:pt>
                <c:pt idx="19061">
                  <c:v>3.3925112612025396E-2</c:v>
                </c:pt>
                <c:pt idx="19062">
                  <c:v>2.1819194221605019E-2</c:v>
                </c:pt>
                <c:pt idx="19063">
                  <c:v>4.098724303139293E-3</c:v>
                </c:pt>
                <c:pt idx="19064">
                  <c:v>-1.6531426639120422E-2</c:v>
                </c:pt>
                <c:pt idx="19065">
                  <c:v>-3.3358813109335243E-2</c:v>
                </c:pt>
                <c:pt idx="19066">
                  <c:v>-3.8028246341141027E-2</c:v>
                </c:pt>
                <c:pt idx="19067">
                  <c:v>-3.0225729593776587E-2</c:v>
                </c:pt>
                <c:pt idx="19068">
                  <c:v>-1.1871642399192637E-2</c:v>
                </c:pt>
                <c:pt idx="19069">
                  <c:v>9.6461942035291539E-3</c:v>
                </c:pt>
                <c:pt idx="19070">
                  <c:v>2.8622649535052017E-2</c:v>
                </c:pt>
                <c:pt idx="19071">
                  <c:v>3.8858132414499168E-2</c:v>
                </c:pt>
                <c:pt idx="19072">
                  <c:v>3.475669262174514E-2</c:v>
                </c:pt>
                <c:pt idx="19073">
                  <c:v>1.8930948795414463E-2</c:v>
                </c:pt>
                <c:pt idx="19074">
                  <c:v>-4.9523175676229325E-3</c:v>
                </c:pt>
                <c:pt idx="19075">
                  <c:v>-2.6192252198534632E-2</c:v>
                </c:pt>
                <c:pt idx="19076">
                  <c:v>-3.9162481315949807E-2</c:v>
                </c:pt>
                <c:pt idx="19077">
                  <c:v>-3.8462745765032585E-2</c:v>
                </c:pt>
                <c:pt idx="19078">
                  <c:v>-2.6201407873183005E-2</c:v>
                </c:pt>
                <c:pt idx="19079">
                  <c:v>-4.0133147821712397E-3</c:v>
                </c:pt>
                <c:pt idx="19080">
                  <c:v>1.865243704399025E-2</c:v>
                </c:pt>
                <c:pt idx="19081">
                  <c:v>3.3461899146242431E-2</c:v>
                </c:pt>
                <c:pt idx="19082">
                  <c:v>3.7313183094690956E-2</c:v>
                </c:pt>
                <c:pt idx="19083">
                  <c:v>2.7521302802269731E-2</c:v>
                </c:pt>
                <c:pt idx="19084">
                  <c:v>8.6932632416661364E-3</c:v>
                </c:pt>
                <c:pt idx="19085">
                  <c:v>-1.2664488470611822E-2</c:v>
                </c:pt>
                <c:pt idx="19086">
                  <c:v>-2.8040300144925215E-2</c:v>
                </c:pt>
                <c:pt idx="19087">
                  <c:v>-3.5193370278804162E-2</c:v>
                </c:pt>
                <c:pt idx="19088">
                  <c:v>-3.1547605939572995E-2</c:v>
                </c:pt>
                <c:pt idx="19089">
                  <c:v>-1.7488036624147028E-2</c:v>
                </c:pt>
                <c:pt idx="19090">
                  <c:v>3.6431222978617222E-3</c:v>
                </c:pt>
                <c:pt idx="19091">
                  <c:v>2.3382053086930792E-2</c:v>
                </c:pt>
                <c:pt idx="19092">
                  <c:v>3.3475441565471067E-2</c:v>
                </c:pt>
                <c:pt idx="19093">
                  <c:v>3.1412002090426119E-2</c:v>
                </c:pt>
                <c:pt idx="19094">
                  <c:v>2.0298117763905426E-2</c:v>
                </c:pt>
                <c:pt idx="19095">
                  <c:v>1.9118879006268946E-3</c:v>
                </c:pt>
                <c:pt idx="19096">
                  <c:v>-1.6822775869919752E-2</c:v>
                </c:pt>
                <c:pt idx="19097">
                  <c:v>-2.8888738406152827E-2</c:v>
                </c:pt>
                <c:pt idx="19098">
                  <c:v>-3.0961495170723261E-2</c:v>
                </c:pt>
                <c:pt idx="19099">
                  <c:v>-2.3482726618216938E-2</c:v>
                </c:pt>
                <c:pt idx="19100">
                  <c:v>-9.6482583201260522E-3</c:v>
                </c:pt>
                <c:pt idx="19101">
                  <c:v>5.4238447333040821E-3</c:v>
                </c:pt>
                <c:pt idx="19102">
                  <c:v>1.828152356443772E-2</c:v>
                </c:pt>
                <c:pt idx="19103">
                  <c:v>2.2488909641610572E-2</c:v>
                </c:pt>
                <c:pt idx="19104">
                  <c:v>1.9183293578144127E-2</c:v>
                </c:pt>
                <c:pt idx="19105">
                  <c:v>1.0485741625383994E-2</c:v>
                </c:pt>
                <c:pt idx="19106">
                  <c:v>-2.0822145022973597E-3</c:v>
                </c:pt>
                <c:pt idx="19107">
                  <c:v>-1.3388906652498946E-2</c:v>
                </c:pt>
                <c:pt idx="19108">
                  <c:v>-2.0620540996635635E-2</c:v>
                </c:pt>
                <c:pt idx="19109">
                  <c:v>-2.0524065970749673E-2</c:v>
                </c:pt>
                <c:pt idx="19110">
                  <c:v>-1.3212113636526615E-2</c:v>
                </c:pt>
                <c:pt idx="19111">
                  <c:v>-3.0324309009995536E-3</c:v>
                </c:pt>
                <c:pt idx="19112">
                  <c:v>8.4859278217995875E-3</c:v>
                </c:pt>
                <c:pt idx="19113">
                  <c:v>1.6975100789320935E-2</c:v>
                </c:pt>
                <c:pt idx="19114">
                  <c:v>2.0200248958970095E-2</c:v>
                </c:pt>
                <c:pt idx="19115">
                  <c:v>1.5981633184839666E-2</c:v>
                </c:pt>
                <c:pt idx="19116">
                  <c:v>4.8522373455616693E-3</c:v>
                </c:pt>
                <c:pt idx="19117">
                  <c:v>-5.7951838874055915E-3</c:v>
                </c:pt>
                <c:pt idx="19118">
                  <c:v>-1.4071316381514298E-2</c:v>
                </c:pt>
                <c:pt idx="19119">
                  <c:v>-1.697305396896092E-2</c:v>
                </c:pt>
                <c:pt idx="19120">
                  <c:v>-1.319105159752022E-2</c:v>
                </c:pt>
                <c:pt idx="19121">
                  <c:v>-3.1624273260805573E-3</c:v>
                </c:pt>
                <c:pt idx="19122">
                  <c:v>7.4703302069061162E-3</c:v>
                </c:pt>
                <c:pt idx="19123">
                  <c:v>1.5986913085644202E-2</c:v>
                </c:pt>
                <c:pt idx="19124">
                  <c:v>1.8461264180597854E-2</c:v>
                </c:pt>
                <c:pt idx="19125">
                  <c:v>1.4362047180051209E-2</c:v>
                </c:pt>
                <c:pt idx="19126">
                  <c:v>4.231060351769754E-3</c:v>
                </c:pt>
                <c:pt idx="19127">
                  <c:v>-6.2062313995802478E-3</c:v>
                </c:pt>
                <c:pt idx="19128">
                  <c:v>-1.2073607213353757E-2</c:v>
                </c:pt>
                <c:pt idx="19129">
                  <c:v>-1.4562683520956856E-2</c:v>
                </c:pt>
                <c:pt idx="19130">
                  <c:v>-1.2238223462679216E-2</c:v>
                </c:pt>
                <c:pt idx="19131">
                  <c:v>-6.2812991398129396E-3</c:v>
                </c:pt>
                <c:pt idx="19132">
                  <c:v>8.1952993773011301E-4</c:v>
                </c:pt>
                <c:pt idx="19133">
                  <c:v>5.6460459388549987E-3</c:v>
                </c:pt>
                <c:pt idx="19134">
                  <c:v>8.9782273233579984E-3</c:v>
                </c:pt>
                <c:pt idx="19135">
                  <c:v>8.5590994314286954E-3</c:v>
                </c:pt>
                <c:pt idx="19136">
                  <c:v>5.6465717000700509E-3</c:v>
                </c:pt>
                <c:pt idx="19137">
                  <c:v>1.7188266643270657E-3</c:v>
                </c:pt>
                <c:pt idx="19138">
                  <c:v>-3.0788609938866562E-3</c:v>
                </c:pt>
                <c:pt idx="19139">
                  <c:v>-7.3259115099014319E-3</c:v>
                </c:pt>
                <c:pt idx="19140">
                  <c:v>-9.6463811643939384E-3</c:v>
                </c:pt>
                <c:pt idx="19141">
                  <c:v>-8.4710082258177277E-3</c:v>
                </c:pt>
                <c:pt idx="19142">
                  <c:v>-5.9322104964321535E-3</c:v>
                </c:pt>
                <c:pt idx="19143">
                  <c:v>-1.7435328552081605E-3</c:v>
                </c:pt>
                <c:pt idx="19144">
                  <c:v>2.8040616180199577E-3</c:v>
                </c:pt>
                <c:pt idx="19145">
                  <c:v>7.7401554265821189E-3</c:v>
                </c:pt>
                <c:pt idx="19146">
                  <c:v>1.0419547309906553E-2</c:v>
                </c:pt>
                <c:pt idx="19147">
                  <c:v>1.0673904440298714E-2</c:v>
                </c:pt>
                <c:pt idx="19148">
                  <c:v>6.6186330206488321E-3</c:v>
                </c:pt>
                <c:pt idx="19149">
                  <c:v>-3.8309456308061561E-4</c:v>
                </c:pt>
                <c:pt idx="19150">
                  <c:v>-9.5374963994650751E-3</c:v>
                </c:pt>
                <c:pt idx="19151">
                  <c:v>-1.5129306222543297E-2</c:v>
                </c:pt>
                <c:pt idx="19152">
                  <c:v>-1.6729083229616044E-2</c:v>
                </c:pt>
                <c:pt idx="19153">
                  <c:v>-1.1100429941114754E-2</c:v>
                </c:pt>
                <c:pt idx="19154">
                  <c:v>-1.8499253591605794E-3</c:v>
                </c:pt>
                <c:pt idx="19155">
                  <c:v>8.6414749514526022E-3</c:v>
                </c:pt>
                <c:pt idx="19156">
                  <c:v>1.4648401957999633E-2</c:v>
                </c:pt>
                <c:pt idx="19157">
                  <c:v>1.5922835141926231E-2</c:v>
                </c:pt>
                <c:pt idx="19158">
                  <c:v>1.1830524363468396E-2</c:v>
                </c:pt>
                <c:pt idx="19159">
                  <c:v>4.3015322002162779E-3</c:v>
                </c:pt>
                <c:pt idx="19160">
                  <c:v>-4.3662345431860544E-3</c:v>
                </c:pt>
                <c:pt idx="19161">
                  <c:v>-1.3315236748601645E-2</c:v>
                </c:pt>
                <c:pt idx="19162">
                  <c:v>-1.6299684534993211E-2</c:v>
                </c:pt>
                <c:pt idx="19163">
                  <c:v>-1.3626492165675377E-2</c:v>
                </c:pt>
                <c:pt idx="19164">
                  <c:v>-5.3567797466449376E-3</c:v>
                </c:pt>
                <c:pt idx="19165">
                  <c:v>4.7377983652433951E-3</c:v>
                </c:pt>
                <c:pt idx="19166">
                  <c:v>1.09696590870901E-2</c:v>
                </c:pt>
                <c:pt idx="19167">
                  <c:v>1.421461275743903E-2</c:v>
                </c:pt>
                <c:pt idx="19168">
                  <c:v>1.1830928141480901E-2</c:v>
                </c:pt>
                <c:pt idx="19169">
                  <c:v>5.3716185647951125E-3</c:v>
                </c:pt>
                <c:pt idx="19170">
                  <c:v>-4.0551337705322706E-3</c:v>
                </c:pt>
                <c:pt idx="19171">
                  <c:v>-1.1273065292439299E-2</c:v>
                </c:pt>
                <c:pt idx="19172">
                  <c:v>-1.593828569559682E-2</c:v>
                </c:pt>
                <c:pt idx="19173">
                  <c:v>-1.4621582080537657E-2</c:v>
                </c:pt>
                <c:pt idx="19174">
                  <c:v>-7.9865502514094838E-3</c:v>
                </c:pt>
                <c:pt idx="19175">
                  <c:v>2.1257790738818602E-3</c:v>
                </c:pt>
                <c:pt idx="19176">
                  <c:v>1.0686061049317772E-2</c:v>
                </c:pt>
                <c:pt idx="19177">
                  <c:v>1.5027995948184943E-2</c:v>
                </c:pt>
                <c:pt idx="19178">
                  <c:v>1.4413847616044102E-2</c:v>
                </c:pt>
                <c:pt idx="19179">
                  <c:v>7.5715937057010494E-3</c:v>
                </c:pt>
                <c:pt idx="19180">
                  <c:v>-1.8977930231402695E-3</c:v>
                </c:pt>
                <c:pt idx="19181">
                  <c:v>-1.0270810833242864E-2</c:v>
                </c:pt>
                <c:pt idx="19182">
                  <c:v>-1.5956219282671515E-2</c:v>
                </c:pt>
                <c:pt idx="19183">
                  <c:v>-1.6257867601022453E-2</c:v>
                </c:pt>
                <c:pt idx="19184">
                  <c:v>-1.2654443639567982E-2</c:v>
                </c:pt>
                <c:pt idx="19185">
                  <c:v>-2.8091772370686377E-3</c:v>
                </c:pt>
                <c:pt idx="19186">
                  <c:v>7.0349909707790982E-3</c:v>
                </c:pt>
                <c:pt idx="19187">
                  <c:v>1.4966324411946891E-2</c:v>
                </c:pt>
                <c:pt idx="19188">
                  <c:v>1.7523356041699464E-2</c:v>
                </c:pt>
                <c:pt idx="19189">
                  <c:v>1.4935976647107123E-2</c:v>
                </c:pt>
                <c:pt idx="19190">
                  <c:v>8.417177256719437E-3</c:v>
                </c:pt>
                <c:pt idx="19191">
                  <c:v>-1.4036162623736179E-3</c:v>
                </c:pt>
                <c:pt idx="19192">
                  <c:v>-9.3720386069233667E-3</c:v>
                </c:pt>
                <c:pt idx="19193">
                  <c:v>-1.4561795425251578E-2</c:v>
                </c:pt>
                <c:pt idx="19194">
                  <c:v>-1.4727877933512117E-2</c:v>
                </c:pt>
                <c:pt idx="19195">
                  <c:v>-1.1458073498856266E-2</c:v>
                </c:pt>
                <c:pt idx="19196">
                  <c:v>-3.1458319786145813E-3</c:v>
                </c:pt>
                <c:pt idx="19197">
                  <c:v>4.2935156707503558E-3</c:v>
                </c:pt>
                <c:pt idx="19198">
                  <c:v>1.1775163873622055E-2</c:v>
                </c:pt>
                <c:pt idx="19199">
                  <c:v>1.5331231300343678E-2</c:v>
                </c:pt>
                <c:pt idx="19200">
                  <c:v>1.5170856359571839E-2</c:v>
                </c:pt>
                <c:pt idx="19201">
                  <c:v>1.0645332312062557E-2</c:v>
                </c:pt>
                <c:pt idx="19202">
                  <c:v>1.6451458916546108E-3</c:v>
                </c:pt>
                <c:pt idx="19203">
                  <c:v>-6.6290400810075653E-3</c:v>
                </c:pt>
                <c:pt idx="19204">
                  <c:v>-1.2081470457518078E-2</c:v>
                </c:pt>
                <c:pt idx="19205">
                  <c:v>-1.4277797491115015E-2</c:v>
                </c:pt>
                <c:pt idx="19206">
                  <c:v>-1.1564792925868841E-2</c:v>
                </c:pt>
                <c:pt idx="19207">
                  <c:v>-4.3833848501024465E-3</c:v>
                </c:pt>
                <c:pt idx="19208">
                  <c:v>3.7096370453927876E-3</c:v>
                </c:pt>
                <c:pt idx="19209">
                  <c:v>1.1222450542771531E-2</c:v>
                </c:pt>
                <c:pt idx="19210">
                  <c:v>1.4688588778197091E-2</c:v>
                </c:pt>
                <c:pt idx="19211">
                  <c:v>1.4814627030429834E-2</c:v>
                </c:pt>
                <c:pt idx="19212">
                  <c:v>1.000137807162557E-2</c:v>
                </c:pt>
                <c:pt idx="19213">
                  <c:v>4.4171034273745381E-4</c:v>
                </c:pt>
                <c:pt idx="19214">
                  <c:v>-9.022982868491982E-3</c:v>
                </c:pt>
                <c:pt idx="19215">
                  <c:v>-1.6713400075112177E-2</c:v>
                </c:pt>
                <c:pt idx="19216">
                  <c:v>-1.9287390603877425E-2</c:v>
                </c:pt>
                <c:pt idx="19217">
                  <c:v>-1.5416243146725891E-2</c:v>
                </c:pt>
                <c:pt idx="19218">
                  <c:v>-7.9449587744007972E-3</c:v>
                </c:pt>
                <c:pt idx="19219">
                  <c:v>3.3044182827171977E-3</c:v>
                </c:pt>
                <c:pt idx="19220">
                  <c:v>1.4046937996878244E-2</c:v>
                </c:pt>
                <c:pt idx="19221">
                  <c:v>2.0417439917202108E-2</c:v>
                </c:pt>
                <c:pt idx="19222">
                  <c:v>2.1607622801298083E-2</c:v>
                </c:pt>
                <c:pt idx="19223">
                  <c:v>1.72814915914179E-2</c:v>
                </c:pt>
                <c:pt idx="19224">
                  <c:v>7.6688429253570882E-3</c:v>
                </c:pt>
                <c:pt idx="19225">
                  <c:v>-4.641455797958288E-3</c:v>
                </c:pt>
                <c:pt idx="19226">
                  <c:v>-1.401044509883892E-2</c:v>
                </c:pt>
                <c:pt idx="19227">
                  <c:v>-2.0737145564632877E-2</c:v>
                </c:pt>
                <c:pt idx="19228">
                  <c:v>-1.851556878604883E-2</c:v>
                </c:pt>
                <c:pt idx="19229">
                  <c:v>-9.6077440580024792E-3</c:v>
                </c:pt>
                <c:pt idx="19230">
                  <c:v>2.7225151680689559E-3</c:v>
                </c:pt>
                <c:pt idx="19231">
                  <c:v>1.4374527120019059E-2</c:v>
                </c:pt>
                <c:pt idx="19232">
                  <c:v>2.18219209738259E-2</c:v>
                </c:pt>
                <c:pt idx="19233">
                  <c:v>2.2617323695080731E-2</c:v>
                </c:pt>
                <c:pt idx="19234">
                  <c:v>1.5306103825336558E-2</c:v>
                </c:pt>
                <c:pt idx="19235">
                  <c:v>3.9418375794388451E-3</c:v>
                </c:pt>
                <c:pt idx="19236">
                  <c:v>-9.7766235672838899E-3</c:v>
                </c:pt>
                <c:pt idx="19237">
                  <c:v>-2.0249423675198861E-2</c:v>
                </c:pt>
                <c:pt idx="19238">
                  <c:v>-2.3827687955204867E-2</c:v>
                </c:pt>
                <c:pt idx="19239">
                  <c:v>-1.861780060512179E-2</c:v>
                </c:pt>
                <c:pt idx="19240">
                  <c:v>-7.0307836276872742E-3</c:v>
                </c:pt>
                <c:pt idx="19241">
                  <c:v>6.5017295914703184E-3</c:v>
                </c:pt>
                <c:pt idx="19242">
                  <c:v>1.9236388707265968E-2</c:v>
                </c:pt>
                <c:pt idx="19243">
                  <c:v>2.7411926794733317E-2</c:v>
                </c:pt>
                <c:pt idx="19244">
                  <c:v>2.841323179690091E-2</c:v>
                </c:pt>
                <c:pt idx="19245">
                  <c:v>2.0163076048192546E-2</c:v>
                </c:pt>
                <c:pt idx="19246">
                  <c:v>4.3234039856268492E-3</c:v>
                </c:pt>
                <c:pt idx="19247">
                  <c:v>-1.5193287807981277E-2</c:v>
                </c:pt>
                <c:pt idx="19248">
                  <c:v>-3.0300557975453779E-2</c:v>
                </c:pt>
                <c:pt idx="19249">
                  <c:v>-3.5286667699558363E-2</c:v>
                </c:pt>
                <c:pt idx="19250">
                  <c:v>-2.9486846935967429E-2</c:v>
                </c:pt>
                <c:pt idx="19251">
                  <c:v>-1.367301792547238E-2</c:v>
                </c:pt>
                <c:pt idx="19252">
                  <c:v>6.5479515448002021E-3</c:v>
                </c:pt>
                <c:pt idx="19253">
                  <c:v>2.5696589748349635E-2</c:v>
                </c:pt>
                <c:pt idx="19254">
                  <c:v>3.6457787232554523E-2</c:v>
                </c:pt>
                <c:pt idx="19255">
                  <c:v>3.4861274993115809E-2</c:v>
                </c:pt>
                <c:pt idx="19256">
                  <c:v>2.0782947458597569E-2</c:v>
                </c:pt>
                <c:pt idx="19257">
                  <c:v>6.1383970569875315E-4</c:v>
                </c:pt>
                <c:pt idx="19258">
                  <c:v>-1.9712589240566739E-2</c:v>
                </c:pt>
                <c:pt idx="19259">
                  <c:v>-3.310369949422972E-2</c:v>
                </c:pt>
                <c:pt idx="19260">
                  <c:v>-3.5616449590816036E-2</c:v>
                </c:pt>
                <c:pt idx="19261">
                  <c:v>-2.6717197685051798E-2</c:v>
                </c:pt>
                <c:pt idx="19262">
                  <c:v>-9.4449989445524601E-3</c:v>
                </c:pt>
                <c:pt idx="19263">
                  <c:v>1.3434932175485534E-2</c:v>
                </c:pt>
                <c:pt idx="19264">
                  <c:v>3.3257364002366979E-2</c:v>
                </c:pt>
                <c:pt idx="19265">
                  <c:v>4.3014409208716756E-2</c:v>
                </c:pt>
                <c:pt idx="19266">
                  <c:v>3.9029454267744672E-2</c:v>
                </c:pt>
                <c:pt idx="19267">
                  <c:v>2.3135513624696766E-2</c:v>
                </c:pt>
                <c:pt idx="19268">
                  <c:v>-5.5208071231844179E-4</c:v>
                </c:pt>
                <c:pt idx="19269">
                  <c:v>-2.3223799580016188E-2</c:v>
                </c:pt>
                <c:pt idx="19270">
                  <c:v>-3.7959480279475939E-2</c:v>
                </c:pt>
                <c:pt idx="19271">
                  <c:v>-3.9729381028562945E-2</c:v>
                </c:pt>
                <c:pt idx="19272">
                  <c:v>-2.647196650229032E-2</c:v>
                </c:pt>
                <c:pt idx="19273">
                  <c:v>-5.2740071995932142E-3</c:v>
                </c:pt>
                <c:pt idx="19274">
                  <c:v>1.9253848009820471E-2</c:v>
                </c:pt>
                <c:pt idx="19275">
                  <c:v>3.8620729929692107E-2</c:v>
                </c:pt>
                <c:pt idx="19276">
                  <c:v>4.4376254484766571E-2</c:v>
                </c:pt>
                <c:pt idx="19277">
                  <c:v>3.4830234999673984E-2</c:v>
                </c:pt>
                <c:pt idx="19278">
                  <c:v>1.2064465058547811E-2</c:v>
                </c:pt>
                <c:pt idx="19279">
                  <c:v>-1.4664885210892114E-2</c:v>
                </c:pt>
                <c:pt idx="19280">
                  <c:v>-3.6874036921480023E-2</c:v>
                </c:pt>
                <c:pt idx="19281">
                  <c:v>-4.6347529265765103E-2</c:v>
                </c:pt>
                <c:pt idx="19282">
                  <c:v>-4.144016493174197E-2</c:v>
                </c:pt>
                <c:pt idx="19283">
                  <c:v>-2.1530042521013776E-2</c:v>
                </c:pt>
                <c:pt idx="19284">
                  <c:v>4.7410992639464761E-3</c:v>
                </c:pt>
                <c:pt idx="19285">
                  <c:v>3.0516498735702443E-2</c:v>
                </c:pt>
                <c:pt idx="19286">
                  <c:v>4.7193195665175762E-2</c:v>
                </c:pt>
                <c:pt idx="19287">
                  <c:v>4.8324096375109982E-2</c:v>
                </c:pt>
                <c:pt idx="19288">
                  <c:v>3.2895213944763226E-2</c:v>
                </c:pt>
                <c:pt idx="19289">
                  <c:v>5.2225547692002347E-3</c:v>
                </c:pt>
                <c:pt idx="19290">
                  <c:v>-2.4686685440290051E-2</c:v>
                </c:pt>
                <c:pt idx="19291">
                  <c:v>-4.4857289812635995E-2</c:v>
                </c:pt>
                <c:pt idx="19292">
                  <c:v>-4.9448354785487633E-2</c:v>
                </c:pt>
                <c:pt idx="19293">
                  <c:v>-3.5849319309505523E-2</c:v>
                </c:pt>
                <c:pt idx="19294">
                  <c:v>-1.1860299897806707E-2</c:v>
                </c:pt>
                <c:pt idx="19295">
                  <c:v>1.6491363945145228E-2</c:v>
                </c:pt>
                <c:pt idx="19296">
                  <c:v>4.0338735701995462E-2</c:v>
                </c:pt>
                <c:pt idx="19297">
                  <c:v>5.1046912694426044E-2</c:v>
                </c:pt>
                <c:pt idx="19298">
                  <c:v>4.4352326535850382E-2</c:v>
                </c:pt>
                <c:pt idx="19299">
                  <c:v>2.2957244160369612E-2</c:v>
                </c:pt>
                <c:pt idx="19300">
                  <c:v>-7.9723478016079062E-3</c:v>
                </c:pt>
                <c:pt idx="19301">
                  <c:v>-3.5890240309849615E-2</c:v>
                </c:pt>
                <c:pt idx="19302">
                  <c:v>-5.0362091884902357E-2</c:v>
                </c:pt>
                <c:pt idx="19303">
                  <c:v>-4.724880165691444E-2</c:v>
                </c:pt>
                <c:pt idx="19304">
                  <c:v>-2.8605668262532951E-2</c:v>
                </c:pt>
                <c:pt idx="19305">
                  <c:v>-1.3703511984203577E-3</c:v>
                </c:pt>
                <c:pt idx="19306">
                  <c:v>2.5679364115780805E-2</c:v>
                </c:pt>
                <c:pt idx="19307">
                  <c:v>4.5880568623501948E-2</c:v>
                </c:pt>
                <c:pt idx="19308">
                  <c:v>5.122085809790252E-2</c:v>
                </c:pt>
                <c:pt idx="19309">
                  <c:v>3.9055612341372094E-2</c:v>
                </c:pt>
                <c:pt idx="19310">
                  <c:v>1.1429355914166349E-2</c:v>
                </c:pt>
                <c:pt idx="19311">
                  <c:v>-1.8935646750065684E-2</c:v>
                </c:pt>
                <c:pt idx="19312">
                  <c:v>-4.3492380624063368E-2</c:v>
                </c:pt>
                <c:pt idx="19313">
                  <c:v>-5.3882626048120157E-2</c:v>
                </c:pt>
                <c:pt idx="19314">
                  <c:v>-4.7245657050878617E-2</c:v>
                </c:pt>
                <c:pt idx="19315">
                  <c:v>-2.3898549016302759E-2</c:v>
                </c:pt>
                <c:pt idx="19316">
                  <c:v>8.6538062388115677E-3</c:v>
                </c:pt>
                <c:pt idx="19317">
                  <c:v>3.6460139193605294E-2</c:v>
                </c:pt>
                <c:pt idx="19318">
                  <c:v>5.1377345484755463E-2</c:v>
                </c:pt>
                <c:pt idx="19319">
                  <c:v>4.8507600339470471E-2</c:v>
                </c:pt>
                <c:pt idx="19320">
                  <c:v>2.9833290944874427E-2</c:v>
                </c:pt>
                <c:pt idx="19321">
                  <c:v>1.4679012562719743E-3</c:v>
                </c:pt>
                <c:pt idx="19322">
                  <c:v>-2.9012426372554925E-2</c:v>
                </c:pt>
                <c:pt idx="19323">
                  <c:v>-5.030731583139824E-2</c:v>
                </c:pt>
                <c:pt idx="19324">
                  <c:v>-5.6787098563512016E-2</c:v>
                </c:pt>
                <c:pt idx="19325">
                  <c:v>-4.5821038248311186E-2</c:v>
                </c:pt>
                <c:pt idx="19326">
                  <c:v>-1.9435659870986839E-2</c:v>
                </c:pt>
                <c:pt idx="19327">
                  <c:v>1.3384434797862754E-2</c:v>
                </c:pt>
                <c:pt idx="19328">
                  <c:v>4.0283698239257433E-2</c:v>
                </c:pt>
                <c:pt idx="19329">
                  <c:v>5.2378474201417911E-2</c:v>
                </c:pt>
                <c:pt idx="19330">
                  <c:v>4.6527388203363267E-2</c:v>
                </c:pt>
                <c:pt idx="19331">
                  <c:v>2.6155462709275185E-2</c:v>
                </c:pt>
                <c:pt idx="19332">
                  <c:v>-3.7823860940031226E-3</c:v>
                </c:pt>
                <c:pt idx="19333">
                  <c:v>-3.405770758789143E-2</c:v>
                </c:pt>
                <c:pt idx="19334">
                  <c:v>-5.3016379983772004E-2</c:v>
                </c:pt>
                <c:pt idx="19335">
                  <c:v>-5.434587746541561E-2</c:v>
                </c:pt>
                <c:pt idx="19336">
                  <c:v>-3.7590294451044934E-2</c:v>
                </c:pt>
                <c:pt idx="19337">
                  <c:v>-9.0737761089137448E-3</c:v>
                </c:pt>
                <c:pt idx="19338">
                  <c:v>2.3186233928699781E-2</c:v>
                </c:pt>
                <c:pt idx="19339">
                  <c:v>4.7863405813043422E-2</c:v>
                </c:pt>
                <c:pt idx="19340">
                  <c:v>5.7263838949131465E-2</c:v>
                </c:pt>
                <c:pt idx="19341">
                  <c:v>4.7073424455565262E-2</c:v>
                </c:pt>
                <c:pt idx="19342">
                  <c:v>2.1774710215843349E-2</c:v>
                </c:pt>
                <c:pt idx="19343">
                  <c:v>-1.1730587770561903E-2</c:v>
                </c:pt>
                <c:pt idx="19344">
                  <c:v>-4.1522725211912366E-2</c:v>
                </c:pt>
                <c:pt idx="19345">
                  <c:v>-5.5196078282145185E-2</c:v>
                </c:pt>
                <c:pt idx="19346">
                  <c:v>-4.8157352375199199E-2</c:v>
                </c:pt>
                <c:pt idx="19347">
                  <c:v>-2.4680382376219074E-2</c:v>
                </c:pt>
                <c:pt idx="19348">
                  <c:v>7.9998051899769721E-3</c:v>
                </c:pt>
                <c:pt idx="19349">
                  <c:v>3.7680280425980671E-2</c:v>
                </c:pt>
                <c:pt idx="19350">
                  <c:v>5.4489475434001289E-2</c:v>
                </c:pt>
                <c:pt idx="19351">
                  <c:v>5.3897143339347441E-2</c:v>
                </c:pt>
                <c:pt idx="19352">
                  <c:v>3.5628562652709007E-2</c:v>
                </c:pt>
                <c:pt idx="19353">
                  <c:v>4.3401570785293556E-3</c:v>
                </c:pt>
                <c:pt idx="19354">
                  <c:v>-2.8136783841183413E-2</c:v>
                </c:pt>
                <c:pt idx="19355">
                  <c:v>-5.0439317564912566E-2</c:v>
                </c:pt>
                <c:pt idx="19356">
                  <c:v>-5.5993542111410825E-2</c:v>
                </c:pt>
                <c:pt idx="19357">
                  <c:v>-4.2080110263246921E-2</c:v>
                </c:pt>
                <c:pt idx="19358">
                  <c:v>-1.2914043586598204E-2</c:v>
                </c:pt>
                <c:pt idx="19359">
                  <c:v>2.0553013765961095E-2</c:v>
                </c:pt>
                <c:pt idx="19360">
                  <c:v>4.7293079925092393E-2</c:v>
                </c:pt>
                <c:pt idx="19361">
                  <c:v>5.7157690908752869E-2</c:v>
                </c:pt>
                <c:pt idx="19362">
                  <c:v>4.7591276482410932E-2</c:v>
                </c:pt>
                <c:pt idx="19363">
                  <c:v>2.1316873942798114E-2</c:v>
                </c:pt>
                <c:pt idx="19364">
                  <c:v>-1.2230825440799892E-2</c:v>
                </c:pt>
                <c:pt idx="19365">
                  <c:v>-4.0724085404111134E-2</c:v>
                </c:pt>
                <c:pt idx="19366">
                  <c:v>-5.355109397765926E-2</c:v>
                </c:pt>
                <c:pt idx="19367">
                  <c:v>-4.885322259766442E-2</c:v>
                </c:pt>
                <c:pt idx="19368">
                  <c:v>-2.9126045060584881E-2</c:v>
                </c:pt>
                <c:pt idx="19369">
                  <c:v>-2.4668938362634854E-4</c:v>
                </c:pt>
                <c:pt idx="19370">
                  <c:v>2.8601648970594622E-2</c:v>
                </c:pt>
                <c:pt idx="19371">
                  <c:v>4.7056534297000976E-2</c:v>
                </c:pt>
                <c:pt idx="19372">
                  <c:v>4.9459714650105679E-2</c:v>
                </c:pt>
                <c:pt idx="19373">
                  <c:v>3.6785621035584151E-2</c:v>
                </c:pt>
                <c:pt idx="19374">
                  <c:v>1.3582534188521711E-2</c:v>
                </c:pt>
                <c:pt idx="19375">
                  <c:v>-1.2976271599427035E-2</c:v>
                </c:pt>
                <c:pt idx="19376">
                  <c:v>-3.4803430738270129E-2</c:v>
                </c:pt>
                <c:pt idx="19377">
                  <c:v>-4.6113114840755427E-2</c:v>
                </c:pt>
                <c:pt idx="19378">
                  <c:v>-4.0694601825973856E-2</c:v>
                </c:pt>
                <c:pt idx="19379">
                  <c:v>-2.0291506260893051E-2</c:v>
                </c:pt>
                <c:pt idx="19380">
                  <c:v>7.6266544823339524E-3</c:v>
                </c:pt>
                <c:pt idx="19381">
                  <c:v>3.075789869715018E-2</c:v>
                </c:pt>
                <c:pt idx="19382">
                  <c:v>4.3155794056781174E-2</c:v>
                </c:pt>
                <c:pt idx="19383">
                  <c:v>4.0857944400052616E-2</c:v>
                </c:pt>
                <c:pt idx="19384">
                  <c:v>2.4080767311719837E-2</c:v>
                </c:pt>
                <c:pt idx="19385">
                  <c:v>-1.1331221191903361E-3</c:v>
                </c:pt>
                <c:pt idx="19386">
                  <c:v>-2.4220341236389928E-2</c:v>
                </c:pt>
                <c:pt idx="19387">
                  <c:v>-3.9149728274104366E-2</c:v>
                </c:pt>
                <c:pt idx="19388">
                  <c:v>-4.1205630481316972E-2</c:v>
                </c:pt>
                <c:pt idx="19389">
                  <c:v>-3.0690659307892332E-2</c:v>
                </c:pt>
                <c:pt idx="19390">
                  <c:v>-1.139104262595437E-2</c:v>
                </c:pt>
                <c:pt idx="19391">
                  <c:v>1.0331999188606132E-2</c:v>
                </c:pt>
                <c:pt idx="19392">
                  <c:v>2.5672388754781429E-2</c:v>
                </c:pt>
                <c:pt idx="19393">
                  <c:v>3.1968554424529574E-2</c:v>
                </c:pt>
                <c:pt idx="19394">
                  <c:v>2.9460710963881698E-2</c:v>
                </c:pt>
                <c:pt idx="19395">
                  <c:v>1.6650474481582689E-2</c:v>
                </c:pt>
                <c:pt idx="19396">
                  <c:v>1.1205479834286737E-3</c:v>
                </c:pt>
                <c:pt idx="19397">
                  <c:v>-1.3670222181022158E-2</c:v>
                </c:pt>
                <c:pt idx="19398">
                  <c:v>-2.3560604149701677E-2</c:v>
                </c:pt>
                <c:pt idx="19399">
                  <c:v>-2.5489929187206856E-2</c:v>
                </c:pt>
                <c:pt idx="19400">
                  <c:v>-2.0759061852843885E-2</c:v>
                </c:pt>
                <c:pt idx="19401">
                  <c:v>-1.1695950434254131E-2</c:v>
                </c:pt>
                <c:pt idx="19402">
                  <c:v>-3.1351399739200733E-4</c:v>
                </c:pt>
                <c:pt idx="19403">
                  <c:v>1.1039588883404523E-2</c:v>
                </c:pt>
                <c:pt idx="19404">
                  <c:v>1.8366094121281162E-2</c:v>
                </c:pt>
                <c:pt idx="19405">
                  <c:v>1.9446527564687881E-2</c:v>
                </c:pt>
                <c:pt idx="19406">
                  <c:v>1.6947643028522856E-2</c:v>
                </c:pt>
                <c:pt idx="19407">
                  <c:v>1.0866829468337807E-2</c:v>
                </c:pt>
                <c:pt idx="19408">
                  <c:v>3.043840781150524E-3</c:v>
                </c:pt>
                <c:pt idx="19409">
                  <c:v>-4.6089006431311004E-3</c:v>
                </c:pt>
                <c:pt idx="19410">
                  <c:v>-1.0215638416442451E-2</c:v>
                </c:pt>
                <c:pt idx="19411">
                  <c:v>-1.2039655277600897E-2</c:v>
                </c:pt>
                <c:pt idx="19412">
                  <c:v>-1.186718148113497E-2</c:v>
                </c:pt>
                <c:pt idx="19413">
                  <c:v>-7.8353843812375718E-3</c:v>
                </c:pt>
                <c:pt idx="19414">
                  <c:v>-1.5934426826204879E-3</c:v>
                </c:pt>
                <c:pt idx="19415">
                  <c:v>5.797757021580102E-3</c:v>
                </c:pt>
                <c:pt idx="19416">
                  <c:v>1.1942812991540526E-2</c:v>
                </c:pt>
                <c:pt idx="19417">
                  <c:v>1.3913224410432426E-2</c:v>
                </c:pt>
                <c:pt idx="19418">
                  <c:v>1.1976215058845564E-2</c:v>
                </c:pt>
                <c:pt idx="19419">
                  <c:v>7.5877598793656995E-3</c:v>
                </c:pt>
                <c:pt idx="19420">
                  <c:v>1.6201674210857755E-3</c:v>
                </c:pt>
                <c:pt idx="19421">
                  <c:v>-5.9655695023829057E-3</c:v>
                </c:pt>
                <c:pt idx="19422">
                  <c:v>-1.1486788287935477E-2</c:v>
                </c:pt>
                <c:pt idx="19423">
                  <c:v>-1.4567454609027518E-2</c:v>
                </c:pt>
                <c:pt idx="19424">
                  <c:v>-1.3644340580030855E-2</c:v>
                </c:pt>
                <c:pt idx="19425">
                  <c:v>-8.2268945007673514E-3</c:v>
                </c:pt>
                <c:pt idx="19426">
                  <c:v>1.3675007033691706E-3</c:v>
                </c:pt>
                <c:pt idx="19427">
                  <c:v>1.0233907644665608E-2</c:v>
                </c:pt>
                <c:pt idx="19428">
                  <c:v>1.6364024993523092E-2</c:v>
                </c:pt>
                <c:pt idx="19429">
                  <c:v>1.6922962804699061E-2</c:v>
                </c:pt>
                <c:pt idx="19430">
                  <c:v>1.0926995701203193E-2</c:v>
                </c:pt>
                <c:pt idx="19431">
                  <c:v>7.6419615119205516E-4</c:v>
                </c:pt>
                <c:pt idx="19432">
                  <c:v>-8.3431657935885244E-3</c:v>
                </c:pt>
                <c:pt idx="19433">
                  <c:v>-1.6880684214660477E-2</c:v>
                </c:pt>
                <c:pt idx="19434">
                  <c:v>-1.9465513930985615E-2</c:v>
                </c:pt>
                <c:pt idx="19435">
                  <c:v>-1.6401842815054444E-2</c:v>
                </c:pt>
                <c:pt idx="19436">
                  <c:v>-8.8594024840856194E-3</c:v>
                </c:pt>
                <c:pt idx="19437">
                  <c:v>2.707697929918602E-3</c:v>
                </c:pt>
                <c:pt idx="19438">
                  <c:v>1.3400459497616684E-2</c:v>
                </c:pt>
                <c:pt idx="19439">
                  <c:v>2.1502846830682383E-2</c:v>
                </c:pt>
                <c:pt idx="19440">
                  <c:v>2.2095147021796251E-2</c:v>
                </c:pt>
                <c:pt idx="19441">
                  <c:v>1.4966509319500814E-2</c:v>
                </c:pt>
                <c:pt idx="19442">
                  <c:v>1.3477181587849736E-3</c:v>
                </c:pt>
                <c:pt idx="19443">
                  <c:v>-1.4366276496683416E-2</c:v>
                </c:pt>
                <c:pt idx="19444">
                  <c:v>-2.5639567813280834E-2</c:v>
                </c:pt>
                <c:pt idx="19445">
                  <c:v>-2.822817053353913E-2</c:v>
                </c:pt>
                <c:pt idx="19446">
                  <c:v>-2.0770669441174828E-2</c:v>
                </c:pt>
                <c:pt idx="19447">
                  <c:v>-7.068659492527914E-3</c:v>
                </c:pt>
                <c:pt idx="19448">
                  <c:v>9.6869145028145569E-3</c:v>
                </c:pt>
                <c:pt idx="19449">
                  <c:v>2.3554653481029197E-2</c:v>
                </c:pt>
                <c:pt idx="19450">
                  <c:v>3.0875948682886845E-2</c:v>
                </c:pt>
                <c:pt idx="19451">
                  <c:v>3.0020621811155165E-2</c:v>
                </c:pt>
                <c:pt idx="19452">
                  <c:v>2.0161286284082015E-2</c:v>
                </c:pt>
                <c:pt idx="19453">
                  <c:v>3.3297492930274919E-3</c:v>
                </c:pt>
                <c:pt idx="19454">
                  <c:v>-1.6007469397807016E-2</c:v>
                </c:pt>
                <c:pt idx="19455">
                  <c:v>-3.1755793568391442E-2</c:v>
                </c:pt>
                <c:pt idx="19456">
                  <c:v>-3.7261407460724656E-2</c:v>
                </c:pt>
                <c:pt idx="19457">
                  <c:v>-3.0319863161934867E-2</c:v>
                </c:pt>
                <c:pt idx="19458">
                  <c:v>-1.3163958431819198E-2</c:v>
                </c:pt>
                <c:pt idx="19459">
                  <c:v>8.5017901734768912E-3</c:v>
                </c:pt>
                <c:pt idx="19460">
                  <c:v>2.6527564894374741E-2</c:v>
                </c:pt>
                <c:pt idx="19461">
                  <c:v>3.5301917653342944E-2</c:v>
                </c:pt>
                <c:pt idx="19462">
                  <c:v>3.3628227147090094E-2</c:v>
                </c:pt>
                <c:pt idx="19463">
                  <c:v>2.0804930669997536E-2</c:v>
                </c:pt>
                <c:pt idx="19464">
                  <c:v>-1.474448314064375E-4</c:v>
                </c:pt>
                <c:pt idx="19465">
                  <c:v>-2.1283770998748178E-2</c:v>
                </c:pt>
                <c:pt idx="19466">
                  <c:v>-3.5930690562617128E-2</c:v>
                </c:pt>
                <c:pt idx="19467">
                  <c:v>-3.8383577647268186E-2</c:v>
                </c:pt>
                <c:pt idx="19468">
                  <c:v>-2.7828213282865791E-2</c:v>
                </c:pt>
                <c:pt idx="19469">
                  <c:v>-7.7921144429517093E-3</c:v>
                </c:pt>
                <c:pt idx="19470">
                  <c:v>1.5879524111025188E-2</c:v>
                </c:pt>
                <c:pt idx="19471">
                  <c:v>3.4267067299150911E-2</c:v>
                </c:pt>
                <c:pt idx="19472">
                  <c:v>4.0410141418810601E-2</c:v>
                </c:pt>
                <c:pt idx="19473">
                  <c:v>3.4949910863808241E-2</c:v>
                </c:pt>
                <c:pt idx="19474">
                  <c:v>1.6033920961336781E-2</c:v>
                </c:pt>
                <c:pt idx="19475">
                  <c:v>-7.7949949980911336E-3</c:v>
                </c:pt>
                <c:pt idx="19476">
                  <c:v>-2.9639619146770262E-2</c:v>
                </c:pt>
                <c:pt idx="19477">
                  <c:v>-4.2417596977922946E-2</c:v>
                </c:pt>
                <c:pt idx="19478">
                  <c:v>-4.1798385969786904E-2</c:v>
                </c:pt>
                <c:pt idx="19479">
                  <c:v>-2.7043204444833591E-2</c:v>
                </c:pt>
                <c:pt idx="19480">
                  <c:v>-4.3783010749490169E-3</c:v>
                </c:pt>
                <c:pt idx="19481">
                  <c:v>1.9816471799611088E-2</c:v>
                </c:pt>
                <c:pt idx="19482">
                  <c:v>3.729690164321136E-2</c:v>
                </c:pt>
                <c:pt idx="19483">
                  <c:v>4.1178321997584443E-2</c:v>
                </c:pt>
                <c:pt idx="19484">
                  <c:v>3.2029333701695771E-2</c:v>
                </c:pt>
                <c:pt idx="19485">
                  <c:v>1.3775139722163899E-2</c:v>
                </c:pt>
                <c:pt idx="19486">
                  <c:v>-7.416900298692756E-3</c:v>
                </c:pt>
                <c:pt idx="19487">
                  <c:v>-2.5110316798041956E-2</c:v>
                </c:pt>
                <c:pt idx="19488">
                  <c:v>-3.3632047435905282E-2</c:v>
                </c:pt>
                <c:pt idx="19489">
                  <c:v>-3.1425286555296174E-2</c:v>
                </c:pt>
                <c:pt idx="19490">
                  <c:v>-2.0092515714142944E-2</c:v>
                </c:pt>
                <c:pt idx="19491">
                  <c:v>-1.3759307574739562E-3</c:v>
                </c:pt>
                <c:pt idx="19492">
                  <c:v>1.8317071447237668E-2</c:v>
                </c:pt>
                <c:pt idx="19493">
                  <c:v>3.3166109802316254E-2</c:v>
                </c:pt>
                <c:pt idx="19494">
                  <c:v>3.9385161562153E-2</c:v>
                </c:pt>
                <c:pt idx="19495">
                  <c:v>3.1955256302208114E-2</c:v>
                </c:pt>
                <c:pt idx="19496">
                  <c:v>1.4118976370585403E-2</c:v>
                </c:pt>
                <c:pt idx="19497">
                  <c:v>-9.2448081462710441E-3</c:v>
                </c:pt>
                <c:pt idx="19498">
                  <c:v>-2.9474679477455031E-2</c:v>
                </c:pt>
                <c:pt idx="19499">
                  <c:v>-4.0460695403364361E-2</c:v>
                </c:pt>
                <c:pt idx="19500">
                  <c:v>-4.034766251535854E-2</c:v>
                </c:pt>
                <c:pt idx="19501">
                  <c:v>-2.7668907698396531E-2</c:v>
                </c:pt>
                <c:pt idx="19502">
                  <c:v>-7.0394859136982211E-3</c:v>
                </c:pt>
                <c:pt idx="19503">
                  <c:v>1.5393396783224848E-2</c:v>
                </c:pt>
                <c:pt idx="19504">
                  <c:v>3.2282135776831332E-2</c:v>
                </c:pt>
                <c:pt idx="19505">
                  <c:v>4.0455458972664241E-2</c:v>
                </c:pt>
                <c:pt idx="19506">
                  <c:v>3.4353134853888814E-2</c:v>
                </c:pt>
                <c:pt idx="19507">
                  <c:v>1.6333123625987434E-2</c:v>
                </c:pt>
                <c:pt idx="19508">
                  <c:v>-7.4139398424161659E-3</c:v>
                </c:pt>
                <c:pt idx="19509">
                  <c:v>-2.8610883088373455E-2</c:v>
                </c:pt>
                <c:pt idx="19510">
                  <c:v>-4.0469196931176302E-2</c:v>
                </c:pt>
                <c:pt idx="19511">
                  <c:v>-4.100063059325678E-2</c:v>
                </c:pt>
                <c:pt idx="19512">
                  <c:v>-2.7051983641745034E-2</c:v>
                </c:pt>
                <c:pt idx="19513">
                  <c:v>-4.4778171206985903E-3</c:v>
                </c:pt>
                <c:pt idx="19514">
                  <c:v>2.0052273671795986E-2</c:v>
                </c:pt>
                <c:pt idx="19515">
                  <c:v>3.6895008759818861E-2</c:v>
                </c:pt>
                <c:pt idx="19516">
                  <c:v>4.3460628150415008E-2</c:v>
                </c:pt>
                <c:pt idx="19517">
                  <c:v>3.6390247369905468E-2</c:v>
                </c:pt>
                <c:pt idx="19518">
                  <c:v>1.7996056024537892E-2</c:v>
                </c:pt>
                <c:pt idx="19519">
                  <c:v>-8.6871141243385405E-3</c:v>
                </c:pt>
                <c:pt idx="19520">
                  <c:v>-3.3718602007284819E-2</c:v>
                </c:pt>
                <c:pt idx="19521">
                  <c:v>-4.7606399868182513E-2</c:v>
                </c:pt>
                <c:pt idx="19522">
                  <c:v>-4.6296091678329633E-2</c:v>
                </c:pt>
                <c:pt idx="19523">
                  <c:v>-3.0974970409497218E-2</c:v>
                </c:pt>
                <c:pt idx="19524">
                  <c:v>-4.0708745352253063E-3</c:v>
                </c:pt>
                <c:pt idx="19525">
                  <c:v>2.3469159027796192E-2</c:v>
                </c:pt>
                <c:pt idx="19526">
                  <c:v>4.4578695071145487E-2</c:v>
                </c:pt>
                <c:pt idx="19527">
                  <c:v>5.0948659988208619E-2</c:v>
                </c:pt>
                <c:pt idx="19528">
                  <c:v>3.9856096149809388E-2</c:v>
                </c:pt>
                <c:pt idx="19529">
                  <c:v>1.5163136871283893E-2</c:v>
                </c:pt>
                <c:pt idx="19530">
                  <c:v>-1.5761321156472278E-2</c:v>
                </c:pt>
                <c:pt idx="19531">
                  <c:v>-4.1473249481591742E-2</c:v>
                </c:pt>
                <c:pt idx="19532">
                  <c:v>-5.1954750194427184E-2</c:v>
                </c:pt>
                <c:pt idx="19533">
                  <c:v>-4.5424983822776689E-2</c:v>
                </c:pt>
                <c:pt idx="19534">
                  <c:v>-2.3733565123808573E-2</c:v>
                </c:pt>
                <c:pt idx="19535">
                  <c:v>5.1536781386955846E-3</c:v>
                </c:pt>
                <c:pt idx="19536">
                  <c:v>3.2951209703919328E-2</c:v>
                </c:pt>
                <c:pt idx="19537">
                  <c:v>4.8698023561541078E-2</c:v>
                </c:pt>
                <c:pt idx="19538">
                  <c:v>4.704826274415503E-2</c:v>
                </c:pt>
                <c:pt idx="19539">
                  <c:v>2.9040744816708947E-2</c:v>
                </c:pt>
                <c:pt idx="19540">
                  <c:v>4.1255682658323942E-4</c:v>
                </c:pt>
                <c:pt idx="19541">
                  <c:v>-3.0112674920577703E-2</c:v>
                </c:pt>
                <c:pt idx="19542">
                  <c:v>-5.0879160837758217E-2</c:v>
                </c:pt>
                <c:pt idx="19543">
                  <c:v>-5.4495933595629729E-2</c:v>
                </c:pt>
                <c:pt idx="19544">
                  <c:v>-3.8609872430080454E-2</c:v>
                </c:pt>
                <c:pt idx="19545">
                  <c:v>-9.2399392172955296E-3</c:v>
                </c:pt>
                <c:pt idx="19546">
                  <c:v>2.2689747358606738E-2</c:v>
                </c:pt>
                <c:pt idx="19547">
                  <c:v>4.7906197586627085E-2</c:v>
                </c:pt>
                <c:pt idx="19548">
                  <c:v>5.7570629753451279E-2</c:v>
                </c:pt>
                <c:pt idx="19549">
                  <c:v>4.6604031239666589E-2</c:v>
                </c:pt>
                <c:pt idx="19550">
                  <c:v>1.9712584436215382E-2</c:v>
                </c:pt>
                <c:pt idx="19551">
                  <c:v>-1.5510489074399099E-2</c:v>
                </c:pt>
                <c:pt idx="19552">
                  <c:v>-4.6582749938110082E-2</c:v>
                </c:pt>
                <c:pt idx="19553">
                  <c:v>-6.0176585580542626E-2</c:v>
                </c:pt>
                <c:pt idx="19554">
                  <c:v>-5.2872345832707578E-2</c:v>
                </c:pt>
                <c:pt idx="19555">
                  <c:v>-2.6666622232333372E-2</c:v>
                </c:pt>
                <c:pt idx="19556">
                  <c:v>9.597793934051739E-3</c:v>
                </c:pt>
                <c:pt idx="19557">
                  <c:v>4.1410082786903571E-2</c:v>
                </c:pt>
                <c:pt idx="19558">
                  <c:v>5.9452905975539816E-2</c:v>
                </c:pt>
                <c:pt idx="19559">
                  <c:v>5.7982187421922925E-2</c:v>
                </c:pt>
                <c:pt idx="19560">
                  <c:v>3.6524089531974085E-2</c:v>
                </c:pt>
                <c:pt idx="19561">
                  <c:v>3.3660131307601694E-3</c:v>
                </c:pt>
                <c:pt idx="19562">
                  <c:v>-3.0378733551970096E-2</c:v>
                </c:pt>
                <c:pt idx="19563">
                  <c:v>-5.3462502639827263E-2</c:v>
                </c:pt>
                <c:pt idx="19564">
                  <c:v>-5.8286456131633829E-2</c:v>
                </c:pt>
                <c:pt idx="19565">
                  <c:v>-4.2785950035699689E-2</c:v>
                </c:pt>
                <c:pt idx="19566">
                  <c:v>-1.4492164360184924E-2</c:v>
                </c:pt>
                <c:pt idx="19567">
                  <c:v>2.0175400755865422E-2</c:v>
                </c:pt>
                <c:pt idx="19568">
                  <c:v>4.6248268563575605E-2</c:v>
                </c:pt>
                <c:pt idx="19569">
                  <c:v>5.7016947852013534E-2</c:v>
                </c:pt>
                <c:pt idx="19570">
                  <c:v>4.7789581286252963E-2</c:v>
                </c:pt>
                <c:pt idx="19571">
                  <c:v>2.2194130489609068E-2</c:v>
                </c:pt>
                <c:pt idx="19572">
                  <c:v>-9.9282090416234429E-3</c:v>
                </c:pt>
                <c:pt idx="19573">
                  <c:v>-3.9954072901323023E-2</c:v>
                </c:pt>
                <c:pt idx="19574">
                  <c:v>-5.5730553361449539E-2</c:v>
                </c:pt>
                <c:pt idx="19575">
                  <c:v>-5.028923466048222E-2</c:v>
                </c:pt>
                <c:pt idx="19576">
                  <c:v>-2.827518088670369E-2</c:v>
                </c:pt>
                <c:pt idx="19577">
                  <c:v>3.0268559454646156E-3</c:v>
                </c:pt>
                <c:pt idx="19578">
                  <c:v>3.2623647900196874E-2</c:v>
                </c:pt>
                <c:pt idx="19579">
                  <c:v>4.9816317392641897E-2</c:v>
                </c:pt>
                <c:pt idx="19580">
                  <c:v>4.7710814375201312E-2</c:v>
                </c:pt>
                <c:pt idx="19581">
                  <c:v>2.7734248199967847E-2</c:v>
                </c:pt>
                <c:pt idx="19582">
                  <c:v>-1.8940397874394536E-4</c:v>
                </c:pt>
                <c:pt idx="19583">
                  <c:v>-2.9324361544145108E-2</c:v>
                </c:pt>
                <c:pt idx="19584">
                  <c:v>-4.8929485936326789E-2</c:v>
                </c:pt>
                <c:pt idx="19585">
                  <c:v>-5.1336277010480123E-2</c:v>
                </c:pt>
                <c:pt idx="19586">
                  <c:v>-3.6006411779699064E-2</c:v>
                </c:pt>
                <c:pt idx="19587">
                  <c:v>-8.9387313631550756E-3</c:v>
                </c:pt>
                <c:pt idx="19588">
                  <c:v>2.2215968936781592E-2</c:v>
                </c:pt>
                <c:pt idx="19589">
                  <c:v>4.6690257003197344E-2</c:v>
                </c:pt>
                <c:pt idx="19590">
                  <c:v>5.4916875903502846E-2</c:v>
                </c:pt>
                <c:pt idx="19591">
                  <c:v>4.4954799678155619E-2</c:v>
                </c:pt>
                <c:pt idx="19592">
                  <c:v>1.8261679472602543E-2</c:v>
                </c:pt>
                <c:pt idx="19593">
                  <c:v>-1.4491287084919827E-2</c:v>
                </c:pt>
                <c:pt idx="19594">
                  <c:v>-4.2856175234612735E-2</c:v>
                </c:pt>
                <c:pt idx="19595">
                  <c:v>-5.6981033858621848E-2</c:v>
                </c:pt>
                <c:pt idx="19596">
                  <c:v>-5.2330549900837506E-2</c:v>
                </c:pt>
                <c:pt idx="19597">
                  <c:v>-2.7620832216804728E-2</c:v>
                </c:pt>
                <c:pt idx="19598">
                  <c:v>5.2153966685543202E-3</c:v>
                </c:pt>
                <c:pt idx="19599">
                  <c:v>3.5404139411673502E-2</c:v>
                </c:pt>
                <c:pt idx="19600">
                  <c:v>5.2117967675331008E-2</c:v>
                </c:pt>
                <c:pt idx="19601">
                  <c:v>5.0760097759100647E-2</c:v>
                </c:pt>
                <c:pt idx="19602">
                  <c:v>3.179261685494527E-2</c:v>
                </c:pt>
                <c:pt idx="19603">
                  <c:v>1.8563262826776898E-3</c:v>
                </c:pt>
                <c:pt idx="19604">
                  <c:v>-2.8271408153375786E-2</c:v>
                </c:pt>
                <c:pt idx="19605">
                  <c:v>-4.7419131249870447E-2</c:v>
                </c:pt>
                <c:pt idx="19606">
                  <c:v>-4.8610923926703027E-2</c:v>
                </c:pt>
                <c:pt idx="19607">
                  <c:v>-3.4914472203147334E-2</c:v>
                </c:pt>
                <c:pt idx="19608">
                  <c:v>-9.3020739349771141E-3</c:v>
                </c:pt>
                <c:pt idx="19609">
                  <c:v>1.8310495043539061E-2</c:v>
                </c:pt>
                <c:pt idx="19610">
                  <c:v>4.0003274587253598E-2</c:v>
                </c:pt>
                <c:pt idx="19611">
                  <c:v>4.932344371567203E-2</c:v>
                </c:pt>
                <c:pt idx="19612">
                  <c:v>4.0914427643178208E-2</c:v>
                </c:pt>
                <c:pt idx="19613">
                  <c:v>1.895429764479363E-2</c:v>
                </c:pt>
                <c:pt idx="19614">
                  <c:v>-9.1427191049030937E-3</c:v>
                </c:pt>
                <c:pt idx="19615">
                  <c:v>-3.3336068185162694E-2</c:v>
                </c:pt>
                <c:pt idx="19616">
                  <c:v>-4.489078983874329E-2</c:v>
                </c:pt>
                <c:pt idx="19617">
                  <c:v>-4.179537240899249E-2</c:v>
                </c:pt>
                <c:pt idx="19618">
                  <c:v>-2.2565681718156049E-2</c:v>
                </c:pt>
                <c:pt idx="19619">
                  <c:v>4.1095781560732784E-3</c:v>
                </c:pt>
                <c:pt idx="19620">
                  <c:v>2.8660101359921222E-2</c:v>
                </c:pt>
                <c:pt idx="19621">
                  <c:v>4.4586378735070036E-2</c:v>
                </c:pt>
                <c:pt idx="19622">
                  <c:v>4.4321663100151731E-2</c:v>
                </c:pt>
                <c:pt idx="19623">
                  <c:v>2.9098879621915517E-2</c:v>
                </c:pt>
                <c:pt idx="19624">
                  <c:v>5.2903940894849597E-3</c:v>
                </c:pt>
                <c:pt idx="19625">
                  <c:v>-2.0204145557443966E-2</c:v>
                </c:pt>
                <c:pt idx="19626">
                  <c:v>-3.902126913779503E-2</c:v>
                </c:pt>
                <c:pt idx="19627">
                  <c:v>-4.5144656851630327E-2</c:v>
                </c:pt>
                <c:pt idx="19628">
                  <c:v>-3.69616004741277E-2</c:v>
                </c:pt>
                <c:pt idx="19629">
                  <c:v>-1.6761015447783266E-2</c:v>
                </c:pt>
                <c:pt idx="19630">
                  <c:v>1.0067660920447251E-2</c:v>
                </c:pt>
                <c:pt idx="19631">
                  <c:v>3.5240109512735096E-2</c:v>
                </c:pt>
                <c:pt idx="19632">
                  <c:v>4.8299902952785155E-2</c:v>
                </c:pt>
                <c:pt idx="19633">
                  <c:v>4.5444601077766676E-2</c:v>
                </c:pt>
                <c:pt idx="19634">
                  <c:v>2.6590272662644233E-2</c:v>
                </c:pt>
                <c:pt idx="19635">
                  <c:v>-7.2296198356848072E-4</c:v>
                </c:pt>
                <c:pt idx="19636">
                  <c:v>-2.7888015006774465E-2</c:v>
                </c:pt>
                <c:pt idx="19637">
                  <c:v>-4.7678719675546453E-2</c:v>
                </c:pt>
                <c:pt idx="19638">
                  <c:v>-5.1657647867694959E-2</c:v>
                </c:pt>
                <c:pt idx="19639">
                  <c:v>-3.7404672120800821E-2</c:v>
                </c:pt>
                <c:pt idx="19640">
                  <c:v>-1.1465464880590413E-2</c:v>
                </c:pt>
                <c:pt idx="19641">
                  <c:v>1.7817903629936439E-2</c:v>
                </c:pt>
                <c:pt idx="19642">
                  <c:v>4.2088300135309703E-2</c:v>
                </c:pt>
                <c:pt idx="19643">
                  <c:v>5.2143599663549776E-2</c:v>
                </c:pt>
                <c:pt idx="19644">
                  <c:v>4.5783655679164786E-2</c:v>
                </c:pt>
                <c:pt idx="19645">
                  <c:v>2.5403015905806871E-2</c:v>
                </c:pt>
                <c:pt idx="19646">
                  <c:v>-7.0851282826801451E-4</c:v>
                </c:pt>
                <c:pt idx="19647">
                  <c:v>-2.6598616545525557E-2</c:v>
                </c:pt>
                <c:pt idx="19648">
                  <c:v>-4.4361770048298339E-2</c:v>
                </c:pt>
                <c:pt idx="19649">
                  <c:v>-4.8011574657404507E-2</c:v>
                </c:pt>
                <c:pt idx="19650">
                  <c:v>-3.3859547514246281E-2</c:v>
                </c:pt>
                <c:pt idx="19651">
                  <c:v>-9.1419997961878618E-3</c:v>
                </c:pt>
                <c:pt idx="19652">
                  <c:v>1.7292302970818237E-2</c:v>
                </c:pt>
                <c:pt idx="19653">
                  <c:v>3.8203356469558532E-2</c:v>
                </c:pt>
                <c:pt idx="19654">
                  <c:v>4.6128955780299991E-2</c:v>
                </c:pt>
                <c:pt idx="19655">
                  <c:v>3.9769234056425309E-2</c:v>
                </c:pt>
                <c:pt idx="19656">
                  <c:v>2.11466708215595E-2</c:v>
                </c:pt>
                <c:pt idx="19657">
                  <c:v>-4.1338500519606013E-3</c:v>
                </c:pt>
                <c:pt idx="19658">
                  <c:v>-2.7010044911479555E-2</c:v>
                </c:pt>
                <c:pt idx="19659">
                  <c:v>-3.92282749425861E-2</c:v>
                </c:pt>
                <c:pt idx="19660">
                  <c:v>-3.8764842589634259E-2</c:v>
                </c:pt>
                <c:pt idx="19661">
                  <c:v>-2.4090814462957175E-2</c:v>
                </c:pt>
                <c:pt idx="19662">
                  <c:v>-2.5883599051858756E-3</c:v>
                </c:pt>
                <c:pt idx="19663">
                  <c:v>1.925995098358942E-2</c:v>
                </c:pt>
                <c:pt idx="19664">
                  <c:v>3.5040628977198326E-2</c:v>
                </c:pt>
                <c:pt idx="19665">
                  <c:v>3.9802694742174162E-2</c:v>
                </c:pt>
                <c:pt idx="19666">
                  <c:v>3.1517756600364807E-2</c:v>
                </c:pt>
                <c:pt idx="19667">
                  <c:v>1.2808241090983191E-2</c:v>
                </c:pt>
                <c:pt idx="19668">
                  <c:v>-9.9244888347096577E-3</c:v>
                </c:pt>
                <c:pt idx="19669">
                  <c:v>-2.9815127383216667E-2</c:v>
                </c:pt>
                <c:pt idx="19670">
                  <c:v>-4.0416102207199558E-2</c:v>
                </c:pt>
                <c:pt idx="19671">
                  <c:v>-3.9706244037087959E-2</c:v>
                </c:pt>
                <c:pt idx="19672">
                  <c:v>-2.6345098384794208E-2</c:v>
                </c:pt>
                <c:pt idx="19673">
                  <c:v>-5.42072508348078E-3</c:v>
                </c:pt>
                <c:pt idx="19674">
                  <c:v>1.8027361260294611E-2</c:v>
                </c:pt>
                <c:pt idx="19675">
                  <c:v>3.62574486417475E-2</c:v>
                </c:pt>
                <c:pt idx="19676">
                  <c:v>4.4025832035567716E-2</c:v>
                </c:pt>
                <c:pt idx="19677">
                  <c:v>3.6263934533464763E-2</c:v>
                </c:pt>
                <c:pt idx="19678">
                  <c:v>1.6680507290544353E-2</c:v>
                </c:pt>
                <c:pt idx="19679">
                  <c:v>-1.044508108334455E-2</c:v>
                </c:pt>
                <c:pt idx="19680">
                  <c:v>-3.4646807293534795E-2</c:v>
                </c:pt>
                <c:pt idx="19681">
                  <c:v>-4.5921801322847129E-2</c:v>
                </c:pt>
                <c:pt idx="19682">
                  <c:v>-4.1911914578931682E-2</c:v>
                </c:pt>
                <c:pt idx="19683">
                  <c:v>-2.4330178116387415E-2</c:v>
                </c:pt>
                <c:pt idx="19684">
                  <c:v>1.7603648166213031E-3</c:v>
                </c:pt>
                <c:pt idx="19685">
                  <c:v>2.8016444414642697E-2</c:v>
                </c:pt>
                <c:pt idx="19686">
                  <c:v>4.5383672508473027E-2</c:v>
                </c:pt>
                <c:pt idx="19687">
                  <c:v>4.5335567875127401E-2</c:v>
                </c:pt>
                <c:pt idx="19688">
                  <c:v>3.0712962679874091E-2</c:v>
                </c:pt>
                <c:pt idx="19689">
                  <c:v>5.6091939131892796E-3</c:v>
                </c:pt>
                <c:pt idx="19690">
                  <c:v>-2.1105436339846219E-2</c:v>
                </c:pt>
                <c:pt idx="19691">
                  <c:v>-4.1804954341831915E-2</c:v>
                </c:pt>
                <c:pt idx="19692">
                  <c:v>-5.0324404160897035E-2</c:v>
                </c:pt>
                <c:pt idx="19693">
                  <c:v>-4.252672599028208E-2</c:v>
                </c:pt>
                <c:pt idx="19694">
                  <c:v>-1.8614539180882642E-2</c:v>
                </c:pt>
                <c:pt idx="19695">
                  <c:v>1.2469528408800147E-2</c:v>
                </c:pt>
                <c:pt idx="19696">
                  <c:v>4.0777161845443312E-2</c:v>
                </c:pt>
                <c:pt idx="19697">
                  <c:v>5.5946764666840419E-2</c:v>
                </c:pt>
                <c:pt idx="19698">
                  <c:v>5.2211736604644607E-2</c:v>
                </c:pt>
                <c:pt idx="19699">
                  <c:v>3.2481918424057871E-2</c:v>
                </c:pt>
                <c:pt idx="19700">
                  <c:v>1.432758841736747E-3</c:v>
                </c:pt>
                <c:pt idx="19701">
                  <c:v>-2.9421207732385549E-2</c:v>
                </c:pt>
                <c:pt idx="19702">
                  <c:v>-5.2268925131870245E-2</c:v>
                </c:pt>
                <c:pt idx="19703">
                  <c:v>-5.591554080433727E-2</c:v>
                </c:pt>
                <c:pt idx="19704">
                  <c:v>-3.8975138043300529E-2</c:v>
                </c:pt>
                <c:pt idx="19705">
                  <c:v>-9.9005722895850259E-3</c:v>
                </c:pt>
                <c:pt idx="19706">
                  <c:v>2.2038383455637162E-2</c:v>
                </c:pt>
                <c:pt idx="19707">
                  <c:v>4.7143049365963946E-2</c:v>
                </c:pt>
                <c:pt idx="19708">
                  <c:v>5.665983048309145E-2</c:v>
                </c:pt>
                <c:pt idx="19709">
                  <c:v>4.8993511322536119E-2</c:v>
                </c:pt>
                <c:pt idx="19710">
                  <c:v>2.505905136468323E-2</c:v>
                </c:pt>
                <c:pt idx="19711">
                  <c:v>-7.8788034928327384E-3</c:v>
                </c:pt>
                <c:pt idx="19712">
                  <c:v>-3.8026922799771969E-2</c:v>
                </c:pt>
                <c:pt idx="19713">
                  <c:v>-5.5370740479654373E-2</c:v>
                </c:pt>
                <c:pt idx="19714">
                  <c:v>-5.547864343384868E-2</c:v>
                </c:pt>
                <c:pt idx="19715">
                  <c:v>-3.783339806805866E-2</c:v>
                </c:pt>
                <c:pt idx="19716">
                  <c:v>-6.338600031492476E-3</c:v>
                </c:pt>
                <c:pt idx="19717">
                  <c:v>2.8250292228195212E-2</c:v>
                </c:pt>
                <c:pt idx="19718">
                  <c:v>5.2861543041404252E-2</c:v>
                </c:pt>
                <c:pt idx="19719">
                  <c:v>5.9621742840404043E-2</c:v>
                </c:pt>
                <c:pt idx="19720">
                  <c:v>4.7571686768316461E-2</c:v>
                </c:pt>
                <c:pt idx="19721">
                  <c:v>2.0560573041198914E-2</c:v>
                </c:pt>
                <c:pt idx="19722">
                  <c:v>-1.3707967507388341E-2</c:v>
                </c:pt>
                <c:pt idx="19723">
                  <c:v>-4.3447504230340273E-2</c:v>
                </c:pt>
                <c:pt idx="19724">
                  <c:v>-5.7631863694973987E-2</c:v>
                </c:pt>
                <c:pt idx="19725">
                  <c:v>-5.0652339020621523E-2</c:v>
                </c:pt>
                <c:pt idx="19726">
                  <c:v>-2.4499960594885944E-2</c:v>
                </c:pt>
                <c:pt idx="19727">
                  <c:v>9.7542903964820855E-3</c:v>
                </c:pt>
                <c:pt idx="19728">
                  <c:v>4.1606666051824719E-2</c:v>
                </c:pt>
                <c:pt idx="19729">
                  <c:v>5.9423929488027001E-2</c:v>
                </c:pt>
                <c:pt idx="19730">
                  <c:v>5.5852294938032288E-2</c:v>
                </c:pt>
                <c:pt idx="19731">
                  <c:v>3.3715722751227029E-2</c:v>
                </c:pt>
                <c:pt idx="19732">
                  <c:v>-3.1112585437248827E-4</c:v>
                </c:pt>
                <c:pt idx="19733">
                  <c:v>-3.2981018241085715E-2</c:v>
                </c:pt>
                <c:pt idx="19734">
                  <c:v>-5.4775800907102289E-2</c:v>
                </c:pt>
                <c:pt idx="19735">
                  <c:v>-5.6895479108483596E-2</c:v>
                </c:pt>
                <c:pt idx="19736">
                  <c:v>-3.9957819104145767E-2</c:v>
                </c:pt>
                <c:pt idx="19737">
                  <c:v>-7.821513461422994E-3</c:v>
                </c:pt>
                <c:pt idx="19738">
                  <c:v>2.6093216844760889E-2</c:v>
                </c:pt>
                <c:pt idx="19739">
                  <c:v>5.1011883037159159E-2</c:v>
                </c:pt>
                <c:pt idx="19740">
                  <c:v>5.9166662388963252E-2</c:v>
                </c:pt>
                <c:pt idx="19741">
                  <c:v>4.7249509754672764E-2</c:v>
                </c:pt>
                <c:pt idx="19742">
                  <c:v>1.9043557869905196E-2</c:v>
                </c:pt>
                <c:pt idx="19743">
                  <c:v>-1.4753637244201888E-2</c:v>
                </c:pt>
                <c:pt idx="19744">
                  <c:v>-4.231828837801041E-2</c:v>
                </c:pt>
                <c:pt idx="19745">
                  <c:v>-5.4821415564175212E-2</c:v>
                </c:pt>
                <c:pt idx="19746">
                  <c:v>-4.9039676158124372E-2</c:v>
                </c:pt>
                <c:pt idx="19747">
                  <c:v>-2.6474864234721878E-2</c:v>
                </c:pt>
                <c:pt idx="19748">
                  <c:v>5.6049479393648358E-3</c:v>
                </c:pt>
                <c:pt idx="19749">
                  <c:v>3.5932584667460812E-2</c:v>
                </c:pt>
                <c:pt idx="19750">
                  <c:v>5.235283997677366E-2</c:v>
                </c:pt>
                <c:pt idx="19751">
                  <c:v>4.9573716503036956E-2</c:v>
                </c:pt>
                <c:pt idx="19752">
                  <c:v>2.8721747473666227E-2</c:v>
                </c:pt>
                <c:pt idx="19753">
                  <c:v>-4.9666815781186711E-4</c:v>
                </c:pt>
                <c:pt idx="19754">
                  <c:v>-2.9213285370836586E-2</c:v>
                </c:pt>
                <c:pt idx="19755">
                  <c:v>-4.7854214597144736E-2</c:v>
                </c:pt>
                <c:pt idx="19756">
                  <c:v>-4.9967460150285803E-2</c:v>
                </c:pt>
                <c:pt idx="19757">
                  <c:v>-3.5016644153804219E-2</c:v>
                </c:pt>
                <c:pt idx="19758">
                  <c:v>-8.139046617126779E-3</c:v>
                </c:pt>
                <c:pt idx="19759">
                  <c:v>2.1108018599460668E-2</c:v>
                </c:pt>
                <c:pt idx="19760">
                  <c:v>4.275295112342304E-2</c:v>
                </c:pt>
                <c:pt idx="19761">
                  <c:v>5.0535362222970746E-2</c:v>
                </c:pt>
                <c:pt idx="19762">
                  <c:v>4.1619281456671077E-2</c:v>
                </c:pt>
                <c:pt idx="19763">
                  <c:v>1.780712187014117E-2</c:v>
                </c:pt>
                <c:pt idx="19764">
                  <c:v>-1.0689200636266803E-2</c:v>
                </c:pt>
                <c:pt idx="19765">
                  <c:v>-3.5812616517644912E-2</c:v>
                </c:pt>
                <c:pt idx="19766">
                  <c:v>-4.9728477033832777E-2</c:v>
                </c:pt>
                <c:pt idx="19767">
                  <c:v>-4.5960809684331264E-2</c:v>
                </c:pt>
                <c:pt idx="19768">
                  <c:v>-2.6090904564175576E-2</c:v>
                </c:pt>
                <c:pt idx="19769">
                  <c:v>2.7708800514678212E-3</c:v>
                </c:pt>
                <c:pt idx="19770">
                  <c:v>2.8129210929598542E-2</c:v>
                </c:pt>
                <c:pt idx="19771">
                  <c:v>4.3898980026504116E-2</c:v>
                </c:pt>
                <c:pt idx="19772">
                  <c:v>4.4418151060295875E-2</c:v>
                </c:pt>
                <c:pt idx="19773">
                  <c:v>3.0040616372535498E-2</c:v>
                </c:pt>
                <c:pt idx="19774">
                  <c:v>5.9710748046589877E-3</c:v>
                </c:pt>
                <c:pt idx="19775">
                  <c:v>-1.8456903136724559E-2</c:v>
                </c:pt>
                <c:pt idx="19776">
                  <c:v>-3.4755226581995174E-2</c:v>
                </c:pt>
                <c:pt idx="19777">
                  <c:v>-3.7352240141155395E-2</c:v>
                </c:pt>
                <c:pt idx="19778">
                  <c:v>-2.7690359687739967E-2</c:v>
                </c:pt>
                <c:pt idx="19779">
                  <c:v>-8.5555796403867929E-3</c:v>
                </c:pt>
                <c:pt idx="19780">
                  <c:v>1.2887113619286395E-2</c:v>
                </c:pt>
                <c:pt idx="19781">
                  <c:v>2.7360243724807283E-2</c:v>
                </c:pt>
                <c:pt idx="19782">
                  <c:v>3.2647415669342296E-2</c:v>
                </c:pt>
                <c:pt idx="19783">
                  <c:v>2.5488707155756418E-2</c:v>
                </c:pt>
                <c:pt idx="19784">
                  <c:v>9.5720366472907461E-3</c:v>
                </c:pt>
                <c:pt idx="19785">
                  <c:v>-8.7368802638708148E-3</c:v>
                </c:pt>
                <c:pt idx="19786">
                  <c:v>-2.2655641844555121E-2</c:v>
                </c:pt>
                <c:pt idx="19787">
                  <c:v>-2.7617090541483157E-2</c:v>
                </c:pt>
                <c:pt idx="19788">
                  <c:v>-2.3586506267773692E-2</c:v>
                </c:pt>
                <c:pt idx="19789">
                  <c:v>-1.27776614387925E-2</c:v>
                </c:pt>
                <c:pt idx="19790">
                  <c:v>2.3201018187052626E-3</c:v>
                </c:pt>
                <c:pt idx="19791">
                  <c:v>1.6141936238973285E-2</c:v>
                </c:pt>
                <c:pt idx="19792">
                  <c:v>2.3106683768006377E-2</c:v>
                </c:pt>
                <c:pt idx="19793">
                  <c:v>2.2362992587601417E-2</c:v>
                </c:pt>
                <c:pt idx="19794">
                  <c:v>1.3349194116611845E-2</c:v>
                </c:pt>
                <c:pt idx="19795">
                  <c:v>3.3329609560567995E-5</c:v>
                </c:pt>
                <c:pt idx="19796">
                  <c:v>-1.3412029442376825E-2</c:v>
                </c:pt>
                <c:pt idx="19797">
                  <c:v>-2.2959384853231495E-2</c:v>
                </c:pt>
                <c:pt idx="19798">
                  <c:v>-2.525455279364032E-2</c:v>
                </c:pt>
                <c:pt idx="19799">
                  <c:v>-1.9337820474827905E-2</c:v>
                </c:pt>
                <c:pt idx="19800">
                  <c:v>-6.7981075394479805E-3</c:v>
                </c:pt>
                <c:pt idx="19801">
                  <c:v>6.5930908302934133E-3</c:v>
                </c:pt>
                <c:pt idx="19802">
                  <c:v>1.7219115391419553E-2</c:v>
                </c:pt>
                <c:pt idx="19803">
                  <c:v>2.1709576569034078E-2</c:v>
                </c:pt>
                <c:pt idx="19804">
                  <c:v>1.6669857649114328E-2</c:v>
                </c:pt>
                <c:pt idx="19805">
                  <c:v>5.3173713161072033E-3</c:v>
                </c:pt>
                <c:pt idx="19806">
                  <c:v>-8.4409709436200509E-3</c:v>
                </c:pt>
                <c:pt idx="19807">
                  <c:v>-1.8305445180339854E-2</c:v>
                </c:pt>
                <c:pt idx="19808">
                  <c:v>-1.8499845387485385E-2</c:v>
                </c:pt>
                <c:pt idx="19809">
                  <c:v>-1.1323368643374514E-2</c:v>
                </c:pt>
                <c:pt idx="19810">
                  <c:v>-5.7103891824765224E-4</c:v>
                </c:pt>
                <c:pt idx="19811">
                  <c:v>8.6311024700489129E-3</c:v>
                </c:pt>
                <c:pt idx="19812">
                  <c:v>1.3636176907313276E-2</c:v>
                </c:pt>
                <c:pt idx="19813">
                  <c:v>1.3116305708914889E-2</c:v>
                </c:pt>
                <c:pt idx="19814">
                  <c:v>9.2486450511350595E-3</c:v>
                </c:pt>
                <c:pt idx="19815">
                  <c:v>1.9930580025184609E-3</c:v>
                </c:pt>
                <c:pt idx="19816">
                  <c:v>-5.0383220471653485E-3</c:v>
                </c:pt>
                <c:pt idx="19817">
                  <c:v>-1.128635586032517E-2</c:v>
                </c:pt>
                <c:pt idx="19818">
                  <c:v>-1.2620251864224287E-2</c:v>
                </c:pt>
                <c:pt idx="19819">
                  <c:v>-9.474560616551761E-3</c:v>
                </c:pt>
                <c:pt idx="19820">
                  <c:v>-1.7787302553902767E-3</c:v>
                </c:pt>
                <c:pt idx="19821">
                  <c:v>6.6629918516997204E-3</c:v>
                </c:pt>
                <c:pt idx="19822">
                  <c:v>1.24404036128614E-2</c:v>
                </c:pt>
                <c:pt idx="19823">
                  <c:v>1.2160206938090636E-2</c:v>
                </c:pt>
                <c:pt idx="19824">
                  <c:v>6.6955120571202155E-3</c:v>
                </c:pt>
                <c:pt idx="19825">
                  <c:v>-7.531017405915951E-5</c:v>
                </c:pt>
                <c:pt idx="19826">
                  <c:v>-8.3710273959850152E-3</c:v>
                </c:pt>
                <c:pt idx="19827">
                  <c:v>-1.3525538802237756E-2</c:v>
                </c:pt>
                <c:pt idx="19828">
                  <c:v>-1.4475207351815905E-2</c:v>
                </c:pt>
                <c:pt idx="19829">
                  <c:v>-8.1615140586377439E-3</c:v>
                </c:pt>
                <c:pt idx="19830">
                  <c:v>2.5698140443520378E-3</c:v>
                </c:pt>
                <c:pt idx="19831">
                  <c:v>1.4104385933078471E-2</c:v>
                </c:pt>
                <c:pt idx="19832">
                  <c:v>1.9694636357350453E-2</c:v>
                </c:pt>
                <c:pt idx="19833">
                  <c:v>1.6658405707287192E-2</c:v>
                </c:pt>
                <c:pt idx="19834">
                  <c:v>8.0634486473057931E-3</c:v>
                </c:pt>
                <c:pt idx="19835">
                  <c:v>-6.3408062069747325E-3</c:v>
                </c:pt>
                <c:pt idx="19836">
                  <c:v>-1.9604673546835583E-2</c:v>
                </c:pt>
                <c:pt idx="19837">
                  <c:v>-2.6026080127728207E-2</c:v>
                </c:pt>
                <c:pt idx="19838">
                  <c:v>-2.1372869106747263E-2</c:v>
                </c:pt>
                <c:pt idx="19839">
                  <c:v>-8.1504077138569615E-3</c:v>
                </c:pt>
                <c:pt idx="19840">
                  <c:v>8.9488006103973002E-3</c:v>
                </c:pt>
                <c:pt idx="19841">
                  <c:v>2.2884982496167976E-2</c:v>
                </c:pt>
                <c:pt idx="19842">
                  <c:v>3.0998898988534716E-2</c:v>
                </c:pt>
                <c:pt idx="19843">
                  <c:v>2.7760703090384944E-2</c:v>
                </c:pt>
                <c:pt idx="19844">
                  <c:v>1.3470476717685651E-2</c:v>
                </c:pt>
                <c:pt idx="19845">
                  <c:v>-8.0114194653676789E-3</c:v>
                </c:pt>
                <c:pt idx="19846">
                  <c:v>-2.6650961859672594E-2</c:v>
                </c:pt>
                <c:pt idx="19847">
                  <c:v>-3.461968196448071E-2</c:v>
                </c:pt>
                <c:pt idx="19848">
                  <c:v>-3.0106901938714278E-2</c:v>
                </c:pt>
                <c:pt idx="19849">
                  <c:v>-1.5626127731247039E-2</c:v>
                </c:pt>
                <c:pt idx="19850">
                  <c:v>4.3099109748764748E-3</c:v>
                </c:pt>
                <c:pt idx="19851">
                  <c:v>2.2055882167824663E-2</c:v>
                </c:pt>
                <c:pt idx="19852">
                  <c:v>3.4597167914251367E-2</c:v>
                </c:pt>
                <c:pt idx="19853">
                  <c:v>3.399809522015175E-2</c:v>
                </c:pt>
                <c:pt idx="19854">
                  <c:v>2.1324902912097619E-2</c:v>
                </c:pt>
                <c:pt idx="19855">
                  <c:v>-1.6017749955195655E-3</c:v>
                </c:pt>
                <c:pt idx="19856">
                  <c:v>-2.5736407638236054E-2</c:v>
                </c:pt>
                <c:pt idx="19857">
                  <c:v>-4.3372599438506666E-2</c:v>
                </c:pt>
                <c:pt idx="19858">
                  <c:v>-4.5055116800962067E-2</c:v>
                </c:pt>
                <c:pt idx="19859">
                  <c:v>-3.1675345733664394E-2</c:v>
                </c:pt>
                <c:pt idx="19860">
                  <c:v>-5.8090230562486316E-3</c:v>
                </c:pt>
                <c:pt idx="19861">
                  <c:v>2.5097393109372482E-2</c:v>
                </c:pt>
                <c:pt idx="19862">
                  <c:v>4.769925569957742E-2</c:v>
                </c:pt>
                <c:pt idx="19863">
                  <c:v>5.5062359144688391E-2</c:v>
                </c:pt>
                <c:pt idx="19864">
                  <c:v>4.3694920559880605E-2</c:v>
                </c:pt>
                <c:pt idx="19865">
                  <c:v>1.745815970010758E-2</c:v>
                </c:pt>
                <c:pt idx="19866">
                  <c:v>-1.567116772208136E-2</c:v>
                </c:pt>
                <c:pt idx="19867">
                  <c:v>-4.4244180369785099E-2</c:v>
                </c:pt>
                <c:pt idx="19868">
                  <c:v>-5.9496258830949389E-2</c:v>
                </c:pt>
                <c:pt idx="19869">
                  <c:v>-5.4997160844183206E-2</c:v>
                </c:pt>
                <c:pt idx="19870">
                  <c:v>-3.1490150080540152E-2</c:v>
                </c:pt>
                <c:pt idx="19871">
                  <c:v>5.38382869549633E-3</c:v>
                </c:pt>
                <c:pt idx="19872">
                  <c:v>4.2177918069693947E-2</c:v>
                </c:pt>
                <c:pt idx="19873">
                  <c:v>6.5127661138685275E-2</c:v>
                </c:pt>
                <c:pt idx="19874">
                  <c:v>6.6498885233443897E-2</c:v>
                </c:pt>
                <c:pt idx="19875">
                  <c:v>4.4116308742225781E-2</c:v>
                </c:pt>
                <c:pt idx="19876">
                  <c:v>4.6341409533457428E-3</c:v>
                </c:pt>
                <c:pt idx="19877">
                  <c:v>-3.8683417096336992E-2</c:v>
                </c:pt>
                <c:pt idx="19878">
                  <c:v>-6.9035892574586061E-2</c:v>
                </c:pt>
                <c:pt idx="19879">
                  <c:v>-7.460248876205175E-2</c:v>
                </c:pt>
                <c:pt idx="19880">
                  <c:v>-5.5532184797191429E-2</c:v>
                </c:pt>
                <c:pt idx="19881">
                  <c:v>-1.6760796784869782E-2</c:v>
                </c:pt>
                <c:pt idx="19882">
                  <c:v>2.9343167692002799E-2</c:v>
                </c:pt>
                <c:pt idx="19883">
                  <c:v>6.5763188853272994E-2</c:v>
                </c:pt>
                <c:pt idx="19884">
                  <c:v>7.8983425739479293E-2</c:v>
                </c:pt>
                <c:pt idx="19885">
                  <c:v>6.5590625370786901E-2</c:v>
                </c:pt>
                <c:pt idx="19886">
                  <c:v>2.9572094696876345E-2</c:v>
                </c:pt>
                <c:pt idx="19887">
                  <c:v>-1.859410303384517E-2</c:v>
                </c:pt>
                <c:pt idx="19888">
                  <c:v>-6.2964960099324008E-2</c:v>
                </c:pt>
                <c:pt idx="19889">
                  <c:v>-8.6297206311988811E-2</c:v>
                </c:pt>
                <c:pt idx="19890">
                  <c:v>-8.0266862408917519E-2</c:v>
                </c:pt>
                <c:pt idx="19891">
                  <c:v>-4.5204896970522469E-2</c:v>
                </c:pt>
                <c:pt idx="19892">
                  <c:v>6.7954874789953792E-3</c:v>
                </c:pt>
                <c:pt idx="19893">
                  <c:v>5.6505149308415568E-2</c:v>
                </c:pt>
                <c:pt idx="19894">
                  <c:v>8.5779867530096865E-2</c:v>
                </c:pt>
                <c:pt idx="19895">
                  <c:v>8.4441541939118098E-2</c:v>
                </c:pt>
                <c:pt idx="19896">
                  <c:v>5.2288444504369487E-2</c:v>
                </c:pt>
                <c:pt idx="19897">
                  <c:v>1.0233463202603118E-3</c:v>
                </c:pt>
                <c:pt idx="19898">
                  <c:v>-5.1494646329624645E-2</c:v>
                </c:pt>
                <c:pt idx="19899">
                  <c:v>-8.5440373651615706E-2</c:v>
                </c:pt>
                <c:pt idx="19900">
                  <c:v>-8.9043980472093165E-2</c:v>
                </c:pt>
                <c:pt idx="19901">
                  <c:v>-6.0139271172046808E-2</c:v>
                </c:pt>
                <c:pt idx="19902">
                  <c:v>-9.6989571232702285E-3</c:v>
                </c:pt>
                <c:pt idx="19903">
                  <c:v>4.3948089215709286E-2</c:v>
                </c:pt>
                <c:pt idx="19904">
                  <c:v>8.2757745399543101E-2</c:v>
                </c:pt>
                <c:pt idx="19905">
                  <c:v>9.0765334158687094E-2</c:v>
                </c:pt>
                <c:pt idx="19906">
                  <c:v>6.6527215172918708E-2</c:v>
                </c:pt>
                <c:pt idx="19907">
                  <c:v>1.8094832392925721E-2</c:v>
                </c:pt>
                <c:pt idx="19908">
                  <c:v>-3.5916371949308731E-2</c:v>
                </c:pt>
                <c:pt idx="19909">
                  <c:v>-7.6242139998903641E-2</c:v>
                </c:pt>
                <c:pt idx="19910">
                  <c:v>-8.8078143738879233E-2</c:v>
                </c:pt>
                <c:pt idx="19911">
                  <c:v>-6.864583998184573E-2</c:v>
                </c:pt>
                <c:pt idx="19912">
                  <c:v>-2.4985266739405442E-2</c:v>
                </c:pt>
                <c:pt idx="19913">
                  <c:v>2.6232086872423298E-2</c:v>
                </c:pt>
                <c:pt idx="19914">
                  <c:v>6.910152640577083E-2</c:v>
                </c:pt>
                <c:pt idx="19915">
                  <c:v>8.838060135921802E-2</c:v>
                </c:pt>
                <c:pt idx="19916">
                  <c:v>7.5842828454588798E-2</c:v>
                </c:pt>
                <c:pt idx="19917">
                  <c:v>3.6466180681562953E-2</c:v>
                </c:pt>
                <c:pt idx="19918">
                  <c:v>-1.4646139155953239E-2</c:v>
                </c:pt>
                <c:pt idx="19919">
                  <c:v>-5.8348991670033074E-2</c:v>
                </c:pt>
                <c:pt idx="19920">
                  <c:v>-8.0146581095646374E-2</c:v>
                </c:pt>
                <c:pt idx="19921">
                  <c:v>-7.2721794329258183E-2</c:v>
                </c:pt>
                <c:pt idx="19922">
                  <c:v>-3.852465835916051E-2</c:v>
                </c:pt>
                <c:pt idx="19923">
                  <c:v>9.3032197817606802E-3</c:v>
                </c:pt>
                <c:pt idx="19924">
                  <c:v>5.3638333722265417E-2</c:v>
                </c:pt>
                <c:pt idx="19925">
                  <c:v>7.8020962990040452E-2</c:v>
                </c:pt>
                <c:pt idx="19926">
                  <c:v>7.3105450143269468E-2</c:v>
                </c:pt>
                <c:pt idx="19927">
                  <c:v>4.2985096454848784E-2</c:v>
                </c:pt>
                <c:pt idx="19928">
                  <c:v>-3.5277200329040239E-3</c:v>
                </c:pt>
                <c:pt idx="19929">
                  <c:v>-4.7487327016320288E-2</c:v>
                </c:pt>
                <c:pt idx="19930">
                  <c:v>-7.2419722314738338E-2</c:v>
                </c:pt>
                <c:pt idx="19931">
                  <c:v>-7.1301566045956347E-2</c:v>
                </c:pt>
                <c:pt idx="19932">
                  <c:v>-4.6620953942056786E-2</c:v>
                </c:pt>
                <c:pt idx="19933">
                  <c:v>-6.4866540360487644E-3</c:v>
                </c:pt>
                <c:pt idx="19934">
                  <c:v>3.5676280835029647E-2</c:v>
                </c:pt>
                <c:pt idx="19935">
                  <c:v>6.2742447060990941E-2</c:v>
                </c:pt>
                <c:pt idx="19936">
                  <c:v>6.797704746687562E-2</c:v>
                </c:pt>
                <c:pt idx="19937">
                  <c:v>4.9414701761470982E-2</c:v>
                </c:pt>
                <c:pt idx="19938">
                  <c:v>1.2803433592009564E-2</c:v>
                </c:pt>
                <c:pt idx="19939">
                  <c:v>-2.7251847294742126E-2</c:v>
                </c:pt>
                <c:pt idx="19940">
                  <c:v>-5.6677099073167182E-2</c:v>
                </c:pt>
                <c:pt idx="19941">
                  <c:v>-6.6477564734247943E-2</c:v>
                </c:pt>
                <c:pt idx="19942">
                  <c:v>-5.2161397683259197E-2</c:v>
                </c:pt>
                <c:pt idx="19943">
                  <c:v>-1.9070305979552789E-2</c:v>
                </c:pt>
                <c:pt idx="19944">
                  <c:v>1.9554908845289726E-2</c:v>
                </c:pt>
                <c:pt idx="19945">
                  <c:v>5.0587798120426651E-2</c:v>
                </c:pt>
                <c:pt idx="19946">
                  <c:v>6.1856863032642387E-2</c:v>
                </c:pt>
                <c:pt idx="19947">
                  <c:v>5.0786227668323934E-2</c:v>
                </c:pt>
                <c:pt idx="19948">
                  <c:v>2.2503837912145355E-2</c:v>
                </c:pt>
                <c:pt idx="19949">
                  <c:v>-1.3816394036412811E-2</c:v>
                </c:pt>
                <c:pt idx="19950">
                  <c:v>-4.3039507976548243E-2</c:v>
                </c:pt>
                <c:pt idx="19951">
                  <c:v>-5.5841694973285644E-2</c:v>
                </c:pt>
                <c:pt idx="19952">
                  <c:v>-4.8592308357813162E-2</c:v>
                </c:pt>
                <c:pt idx="19953">
                  <c:v>-2.2474681441037033E-2</c:v>
                </c:pt>
                <c:pt idx="19954">
                  <c:v>1.0246680943076602E-2</c:v>
                </c:pt>
                <c:pt idx="19955">
                  <c:v>3.9027442120352744E-2</c:v>
                </c:pt>
                <c:pt idx="19956">
                  <c:v>5.2616837060465028E-2</c:v>
                </c:pt>
                <c:pt idx="19957">
                  <c:v>4.5357653628266915E-2</c:v>
                </c:pt>
                <c:pt idx="19958">
                  <c:v>2.3039402368786422E-2</c:v>
                </c:pt>
                <c:pt idx="19959">
                  <c:v>-7.6026348737286004E-3</c:v>
                </c:pt>
                <c:pt idx="19960">
                  <c:v>-3.3343348904403845E-2</c:v>
                </c:pt>
                <c:pt idx="19961">
                  <c:v>-4.4515663721413024E-2</c:v>
                </c:pt>
                <c:pt idx="19962">
                  <c:v>-3.7288512935425941E-2</c:v>
                </c:pt>
                <c:pt idx="19963">
                  <c:v>-1.7898278104303274E-2</c:v>
                </c:pt>
                <c:pt idx="19964">
                  <c:v>6.2481513275890327E-3</c:v>
                </c:pt>
                <c:pt idx="19965">
                  <c:v>2.8208884284797585E-2</c:v>
                </c:pt>
                <c:pt idx="19966">
                  <c:v>3.7270038751672931E-2</c:v>
                </c:pt>
                <c:pt idx="19967">
                  <c:v>3.3376334447605946E-2</c:v>
                </c:pt>
                <c:pt idx="19968">
                  <c:v>1.7287843320861675E-2</c:v>
                </c:pt>
                <c:pt idx="19969">
                  <c:v>-3.2621300530780314E-3</c:v>
                </c:pt>
                <c:pt idx="19970">
                  <c:v>-2.0986404771622856E-2</c:v>
                </c:pt>
                <c:pt idx="19971">
                  <c:v>-2.9242123195690292E-2</c:v>
                </c:pt>
                <c:pt idx="19972">
                  <c:v>-2.6857139378730722E-2</c:v>
                </c:pt>
                <c:pt idx="19973">
                  <c:v>-1.6119730586997713E-2</c:v>
                </c:pt>
                <c:pt idx="19974">
                  <c:v>-9.2205203010679436E-4</c:v>
                </c:pt>
                <c:pt idx="19975">
                  <c:v>1.4927249561300978E-2</c:v>
                </c:pt>
                <c:pt idx="19976">
                  <c:v>2.5740668239704632E-2</c:v>
                </c:pt>
                <c:pt idx="19977">
                  <c:v>2.7414170476404497E-2</c:v>
                </c:pt>
                <c:pt idx="19978">
                  <c:v>1.8830469995617178E-2</c:v>
                </c:pt>
                <c:pt idx="19979">
                  <c:v>4.4087610989572102E-3</c:v>
                </c:pt>
                <c:pt idx="19980">
                  <c:v>-9.9599454745299444E-3</c:v>
                </c:pt>
                <c:pt idx="19981">
                  <c:v>-1.9059960855013207E-2</c:v>
                </c:pt>
                <c:pt idx="19982">
                  <c:v>-2.165327677348897E-2</c:v>
                </c:pt>
                <c:pt idx="19983">
                  <c:v>-1.7854662997797401E-2</c:v>
                </c:pt>
                <c:pt idx="19984">
                  <c:v>-9.5910458828030645E-3</c:v>
                </c:pt>
                <c:pt idx="19985">
                  <c:v>1.8062406587746067E-3</c:v>
                </c:pt>
                <c:pt idx="19986">
                  <c:v>1.0866085983916109E-2</c:v>
                </c:pt>
                <c:pt idx="19987">
                  <c:v>1.4412003225753553E-2</c:v>
                </c:pt>
                <c:pt idx="19988">
                  <c:v>1.1955437973507939E-2</c:v>
                </c:pt>
                <c:pt idx="19989">
                  <c:v>4.9693766275186483E-3</c:v>
                </c:pt>
                <c:pt idx="19990">
                  <c:v>-1.4702783279027854E-3</c:v>
                </c:pt>
                <c:pt idx="19991">
                  <c:v>-5.6934407296539069E-3</c:v>
                </c:pt>
                <c:pt idx="19992">
                  <c:v>-6.2823242069027637E-3</c:v>
                </c:pt>
                <c:pt idx="19993">
                  <c:v>-4.6807309109960765E-3</c:v>
                </c:pt>
                <c:pt idx="19994">
                  <c:v>-1.9429606081239517E-3</c:v>
                </c:pt>
                <c:pt idx="19995">
                  <c:v>6.9307147014550192E-4</c:v>
                </c:pt>
                <c:pt idx="19996">
                  <c:v>3.0585956285966438E-3</c:v>
                </c:pt>
                <c:pt idx="19997">
                  <c:v>2.0905188641752131E-3</c:v>
                </c:pt>
                <c:pt idx="19998">
                  <c:v>-8.1878315400180776E-5</c:v>
                </c:pt>
                <c:pt idx="19999">
                  <c:v>-2.5371646048803508E-3</c:v>
                </c:pt>
                <c:pt idx="20000">
                  <c:v>-4.3823774235116414E-3</c:v>
                </c:pt>
                <c:pt idx="20001">
                  <c:v>-2.5163264994958394E-3</c:v>
                </c:pt>
                <c:pt idx="20002">
                  <c:v>7.1999525781985744E-4</c:v>
                </c:pt>
                <c:pt idx="20003">
                  <c:v>5.0558300028493057E-3</c:v>
                </c:pt>
                <c:pt idx="20004">
                  <c:v>6.0951148323536014E-3</c:v>
                </c:pt>
                <c:pt idx="20005">
                  <c:v>5.9010687393461735E-3</c:v>
                </c:pt>
                <c:pt idx="20006">
                  <c:v>1.2832864716060405E-3</c:v>
                </c:pt>
                <c:pt idx="20007">
                  <c:v>-7.2361248731159771E-3</c:v>
                </c:pt>
                <c:pt idx="20008">
                  <c:v>-1.3736211506116381E-2</c:v>
                </c:pt>
                <c:pt idx="20009">
                  <c:v>-1.7037178263975661E-2</c:v>
                </c:pt>
                <c:pt idx="20010">
                  <c:v>-1.2327915779452428E-2</c:v>
                </c:pt>
                <c:pt idx="20011">
                  <c:v>-2.1596074356442438E-3</c:v>
                </c:pt>
                <c:pt idx="20012">
                  <c:v>1.0858153720359302E-2</c:v>
                </c:pt>
                <c:pt idx="20013">
                  <c:v>2.0840019606736284E-2</c:v>
                </c:pt>
                <c:pt idx="20014">
                  <c:v>2.3868784438022147E-2</c:v>
                </c:pt>
                <c:pt idx="20015">
                  <c:v>1.8971724633176819E-2</c:v>
                </c:pt>
                <c:pt idx="20016">
                  <c:v>6.1970737280916521E-3</c:v>
                </c:pt>
                <c:pt idx="20017">
                  <c:v>-9.979896969837667E-3</c:v>
                </c:pt>
                <c:pt idx="20018">
                  <c:v>-2.215123025204413E-2</c:v>
                </c:pt>
                <c:pt idx="20019">
                  <c:v>-2.6458929158932245E-2</c:v>
                </c:pt>
                <c:pt idx="20020">
                  <c:v>-2.2548985040182819E-2</c:v>
                </c:pt>
                <c:pt idx="20021">
                  <c:v>-1.0786574215656815E-2</c:v>
                </c:pt>
                <c:pt idx="20022">
                  <c:v>6.5404670374812771E-3</c:v>
                </c:pt>
                <c:pt idx="20023">
                  <c:v>2.2842258361919908E-2</c:v>
                </c:pt>
                <c:pt idx="20024">
                  <c:v>3.1635132060190765E-2</c:v>
                </c:pt>
                <c:pt idx="20025">
                  <c:v>3.1437082793154131E-2</c:v>
                </c:pt>
                <c:pt idx="20026">
                  <c:v>2.0808851060600316E-2</c:v>
                </c:pt>
                <c:pt idx="20027">
                  <c:v>1.6988003926191103E-3</c:v>
                </c:pt>
                <c:pt idx="20028">
                  <c:v>-1.7446266040092605E-2</c:v>
                </c:pt>
                <c:pt idx="20029">
                  <c:v>-3.0971985520521914E-2</c:v>
                </c:pt>
                <c:pt idx="20030">
                  <c:v>-3.4677925219531468E-2</c:v>
                </c:pt>
                <c:pt idx="20031">
                  <c:v>-2.6455095108154695E-2</c:v>
                </c:pt>
                <c:pt idx="20032">
                  <c:v>-7.5324268517168577E-3</c:v>
                </c:pt>
                <c:pt idx="20033">
                  <c:v>1.5907712567781031E-2</c:v>
                </c:pt>
                <c:pt idx="20034">
                  <c:v>3.2171169230807387E-2</c:v>
                </c:pt>
                <c:pt idx="20035">
                  <c:v>3.6674775936609207E-2</c:v>
                </c:pt>
                <c:pt idx="20036">
                  <c:v>2.8737560231657189E-2</c:v>
                </c:pt>
                <c:pt idx="20037">
                  <c:v>9.9030334048691906E-3</c:v>
                </c:pt>
                <c:pt idx="20038">
                  <c:v>-1.4410865798583666E-2</c:v>
                </c:pt>
                <c:pt idx="20039">
                  <c:v>-3.5827968927953542E-2</c:v>
                </c:pt>
                <c:pt idx="20040">
                  <c:v>-4.4348392986212633E-2</c:v>
                </c:pt>
                <c:pt idx="20041">
                  <c:v>-3.6759547083688622E-2</c:v>
                </c:pt>
                <c:pt idx="20042">
                  <c:v>-1.5224568848703955E-2</c:v>
                </c:pt>
                <c:pt idx="20043">
                  <c:v>1.2479448603297414E-2</c:v>
                </c:pt>
                <c:pt idx="20044">
                  <c:v>3.5366000374224639E-2</c:v>
                </c:pt>
                <c:pt idx="20045">
                  <c:v>4.5213530193527939E-2</c:v>
                </c:pt>
                <c:pt idx="20046">
                  <c:v>3.8921607584439008E-2</c:v>
                </c:pt>
                <c:pt idx="20047">
                  <c:v>1.7049241618121259E-2</c:v>
                </c:pt>
                <c:pt idx="20048">
                  <c:v>-1.1356069460822068E-2</c:v>
                </c:pt>
                <c:pt idx="20049">
                  <c:v>-3.6192490160751892E-2</c:v>
                </c:pt>
                <c:pt idx="20050">
                  <c:v>-4.6955735281043194E-2</c:v>
                </c:pt>
                <c:pt idx="20051">
                  <c:v>-4.0309096498588208E-2</c:v>
                </c:pt>
                <c:pt idx="20052">
                  <c:v>-1.8216985361702624E-2</c:v>
                </c:pt>
                <c:pt idx="20053">
                  <c:v>1.2179400524211768E-2</c:v>
                </c:pt>
                <c:pt idx="20054">
                  <c:v>3.8670945507118672E-2</c:v>
                </c:pt>
                <c:pt idx="20055">
                  <c:v>5.315388457166615E-2</c:v>
                </c:pt>
                <c:pt idx="20056">
                  <c:v>4.957451923222795E-2</c:v>
                </c:pt>
                <c:pt idx="20057">
                  <c:v>2.9605941252940048E-2</c:v>
                </c:pt>
                <c:pt idx="20058">
                  <c:v>-1.4094333875123656E-3</c:v>
                </c:pt>
                <c:pt idx="20059">
                  <c:v>-3.1244147609393823E-2</c:v>
                </c:pt>
                <c:pt idx="20060">
                  <c:v>-5.0152189863577765E-2</c:v>
                </c:pt>
                <c:pt idx="20061">
                  <c:v>-5.1657796522326563E-2</c:v>
                </c:pt>
                <c:pt idx="20062">
                  <c:v>-3.3475687463793556E-2</c:v>
                </c:pt>
                <c:pt idx="20063">
                  <c:v>-2.9499723325262933E-3</c:v>
                </c:pt>
                <c:pt idx="20064">
                  <c:v>2.9491738798303489E-2</c:v>
                </c:pt>
                <c:pt idx="20065">
                  <c:v>5.0717256903511601E-2</c:v>
                </c:pt>
                <c:pt idx="20066">
                  <c:v>5.386633658041054E-2</c:v>
                </c:pt>
                <c:pt idx="20067">
                  <c:v>3.7741462605552882E-2</c:v>
                </c:pt>
                <c:pt idx="20068">
                  <c:v>6.8291357802085775E-3</c:v>
                </c:pt>
                <c:pt idx="20069">
                  <c:v>-2.903995227630413E-2</c:v>
                </c:pt>
                <c:pt idx="20070">
                  <c:v>-5.5310452774572506E-2</c:v>
                </c:pt>
                <c:pt idx="20071">
                  <c:v>-6.1086232349636671E-2</c:v>
                </c:pt>
                <c:pt idx="20072">
                  <c:v>-4.3834474278914674E-2</c:v>
                </c:pt>
                <c:pt idx="20073">
                  <c:v>-1.0139345681491971E-2</c:v>
                </c:pt>
                <c:pt idx="20074">
                  <c:v>2.8504053573894874E-2</c:v>
                </c:pt>
                <c:pt idx="20075">
                  <c:v>5.7716462925159494E-2</c:v>
                </c:pt>
                <c:pt idx="20076">
                  <c:v>6.6430502329513419E-2</c:v>
                </c:pt>
                <c:pt idx="20077">
                  <c:v>5.0684929401637976E-2</c:v>
                </c:pt>
                <c:pt idx="20078">
                  <c:v>1.4839045494622278E-2</c:v>
                </c:pt>
                <c:pt idx="20079">
                  <c:v>-2.7361251637195407E-2</c:v>
                </c:pt>
                <c:pt idx="20080">
                  <c:v>-6.0969713053008169E-2</c:v>
                </c:pt>
                <c:pt idx="20081">
                  <c:v>-7.3681629422929204E-2</c:v>
                </c:pt>
                <c:pt idx="20082">
                  <c:v>-6.0836629712220973E-2</c:v>
                </c:pt>
                <c:pt idx="20083">
                  <c:v>-2.4892718524396416E-2</c:v>
                </c:pt>
                <c:pt idx="20084">
                  <c:v>1.939610775933252E-2</c:v>
                </c:pt>
                <c:pt idx="20085">
                  <c:v>5.7905472086473939E-2</c:v>
                </c:pt>
                <c:pt idx="20086">
                  <c:v>7.6993296347709794E-2</c:v>
                </c:pt>
                <c:pt idx="20087">
                  <c:v>6.8401404017865333E-2</c:v>
                </c:pt>
                <c:pt idx="20088">
                  <c:v>3.3731632808512331E-2</c:v>
                </c:pt>
                <c:pt idx="20089">
                  <c:v>-1.3092034574485718E-2</c:v>
                </c:pt>
                <c:pt idx="20090">
                  <c:v>-5.4910232897652296E-2</c:v>
                </c:pt>
                <c:pt idx="20091">
                  <c:v>-7.9075274024051526E-2</c:v>
                </c:pt>
                <c:pt idx="20092">
                  <c:v>-7.6601716142724319E-2</c:v>
                </c:pt>
                <c:pt idx="20093">
                  <c:v>-4.7014106537922346E-2</c:v>
                </c:pt>
                <c:pt idx="20094">
                  <c:v>-2.059005208415522E-4</c:v>
                </c:pt>
                <c:pt idx="20095">
                  <c:v>4.5749099951694273E-2</c:v>
                </c:pt>
                <c:pt idx="20096">
                  <c:v>7.5840351184823851E-2</c:v>
                </c:pt>
                <c:pt idx="20097">
                  <c:v>7.9506416519595446E-2</c:v>
                </c:pt>
                <c:pt idx="20098">
                  <c:v>5.6067652451769576E-2</c:v>
                </c:pt>
                <c:pt idx="20099">
                  <c:v>1.2407504965557519E-2</c:v>
                </c:pt>
                <c:pt idx="20100">
                  <c:v>-3.5138992665867973E-2</c:v>
                </c:pt>
                <c:pt idx="20101">
                  <c:v>-7.1304825823850934E-2</c:v>
                </c:pt>
                <c:pt idx="20102">
                  <c:v>-8.2644136378519209E-2</c:v>
                </c:pt>
                <c:pt idx="20103">
                  <c:v>-6.5443138808612952E-2</c:v>
                </c:pt>
                <c:pt idx="20104">
                  <c:v>-2.4788916666791058E-2</c:v>
                </c:pt>
                <c:pt idx="20105">
                  <c:v>2.3221002930361032E-2</c:v>
                </c:pt>
                <c:pt idx="20106">
                  <c:v>6.294604701283249E-2</c:v>
                </c:pt>
                <c:pt idx="20107">
                  <c:v>7.8903972986848356E-2</c:v>
                </c:pt>
                <c:pt idx="20108">
                  <c:v>6.6233022992402246E-2</c:v>
                </c:pt>
                <c:pt idx="20109">
                  <c:v>2.985886525025672E-2</c:v>
                </c:pt>
                <c:pt idx="20110">
                  <c:v>-1.6653383161426078E-2</c:v>
                </c:pt>
                <c:pt idx="20111">
                  <c:v>-5.8429175100372564E-2</c:v>
                </c:pt>
                <c:pt idx="20112">
                  <c:v>-7.8443716514524656E-2</c:v>
                </c:pt>
                <c:pt idx="20113">
                  <c:v>-7.1141143117865721E-2</c:v>
                </c:pt>
                <c:pt idx="20114">
                  <c:v>-3.8388215985324048E-2</c:v>
                </c:pt>
                <c:pt idx="20115">
                  <c:v>8.1509686195507126E-3</c:v>
                </c:pt>
                <c:pt idx="20116">
                  <c:v>5.0714668192866547E-2</c:v>
                </c:pt>
                <c:pt idx="20117">
                  <c:v>7.7039323263533702E-2</c:v>
                </c:pt>
                <c:pt idx="20118">
                  <c:v>7.7376413666084137E-2</c:v>
                </c:pt>
                <c:pt idx="20119">
                  <c:v>5.1065396572469918E-2</c:v>
                </c:pt>
                <c:pt idx="20120">
                  <c:v>7.6392498312396048E-3</c:v>
                </c:pt>
                <c:pt idx="20121">
                  <c:v>-3.595604711782191E-2</c:v>
                </c:pt>
                <c:pt idx="20122">
                  <c:v>-6.7597467291119095E-2</c:v>
                </c:pt>
                <c:pt idx="20123">
                  <c:v>-7.7917213031501148E-2</c:v>
                </c:pt>
                <c:pt idx="20124">
                  <c:v>-5.9879636534885906E-2</c:v>
                </c:pt>
                <c:pt idx="20125">
                  <c:v>-2.2752644918629987E-2</c:v>
                </c:pt>
                <c:pt idx="20126">
                  <c:v>1.9718571715322427E-2</c:v>
                </c:pt>
                <c:pt idx="20127">
                  <c:v>5.6404609560427442E-2</c:v>
                </c:pt>
                <c:pt idx="20128">
                  <c:v>7.3668728907635539E-2</c:v>
                </c:pt>
                <c:pt idx="20129">
                  <c:v>6.6255485101114536E-2</c:v>
                </c:pt>
                <c:pt idx="20130">
                  <c:v>3.708209482818077E-2</c:v>
                </c:pt>
                <c:pt idx="20131">
                  <c:v>-3.9796342061662821E-3</c:v>
                </c:pt>
                <c:pt idx="20132">
                  <c:v>-4.2850079992522813E-2</c:v>
                </c:pt>
                <c:pt idx="20133">
                  <c:v>-6.7575812418925033E-2</c:v>
                </c:pt>
                <c:pt idx="20134">
                  <c:v>-6.8014524858352618E-2</c:v>
                </c:pt>
                <c:pt idx="20135">
                  <c:v>-4.6504247946570869E-2</c:v>
                </c:pt>
                <c:pt idx="20136">
                  <c:v>-1.1057515390170403E-2</c:v>
                </c:pt>
                <c:pt idx="20137">
                  <c:v>2.847878840752429E-2</c:v>
                </c:pt>
                <c:pt idx="20138">
                  <c:v>5.9470840684839571E-2</c:v>
                </c:pt>
                <c:pt idx="20139">
                  <c:v>6.8669541776351442E-2</c:v>
                </c:pt>
                <c:pt idx="20140">
                  <c:v>5.3896072931896952E-2</c:v>
                </c:pt>
                <c:pt idx="20141">
                  <c:v>2.1257363494753313E-2</c:v>
                </c:pt>
                <c:pt idx="20142">
                  <c:v>-1.7041542944907524E-2</c:v>
                </c:pt>
                <c:pt idx="20143">
                  <c:v>-5.0173441378624131E-2</c:v>
                </c:pt>
                <c:pt idx="20144">
                  <c:v>-6.785932517850983E-2</c:v>
                </c:pt>
                <c:pt idx="20145">
                  <c:v>-6.0480031616683458E-2</c:v>
                </c:pt>
                <c:pt idx="20146">
                  <c:v>-3.3473890462853588E-2</c:v>
                </c:pt>
                <c:pt idx="20147">
                  <c:v>6.1243620162065851E-3</c:v>
                </c:pt>
                <c:pt idx="20148">
                  <c:v>4.2928992107702547E-2</c:v>
                </c:pt>
                <c:pt idx="20149">
                  <c:v>6.5187313463054883E-2</c:v>
                </c:pt>
                <c:pt idx="20150">
                  <c:v>6.6060905406063519E-2</c:v>
                </c:pt>
                <c:pt idx="20151">
                  <c:v>4.4758092123331837E-2</c:v>
                </c:pt>
                <c:pt idx="20152">
                  <c:v>8.4931081214532876E-3</c:v>
                </c:pt>
                <c:pt idx="20153">
                  <c:v>-2.879694334914723E-2</c:v>
                </c:pt>
                <c:pt idx="20154">
                  <c:v>-5.5558713417048808E-2</c:v>
                </c:pt>
                <c:pt idx="20155">
                  <c:v>-6.3633847928427856E-2</c:v>
                </c:pt>
                <c:pt idx="20156">
                  <c:v>-5.1121408393308261E-2</c:v>
                </c:pt>
                <c:pt idx="20157">
                  <c:v>-2.1930645558477613E-2</c:v>
                </c:pt>
                <c:pt idx="20158">
                  <c:v>1.5516265093557666E-2</c:v>
                </c:pt>
                <c:pt idx="20159">
                  <c:v>4.7659278749244999E-2</c:v>
                </c:pt>
                <c:pt idx="20160">
                  <c:v>6.4623800014764782E-2</c:v>
                </c:pt>
                <c:pt idx="20161">
                  <c:v>5.9760966951465794E-2</c:v>
                </c:pt>
                <c:pt idx="20162">
                  <c:v>3.4893973622429839E-2</c:v>
                </c:pt>
                <c:pt idx="20163">
                  <c:v>-9.9273084502821628E-4</c:v>
                </c:pt>
                <c:pt idx="20164">
                  <c:v>-3.6962941025571204E-2</c:v>
                </c:pt>
                <c:pt idx="20165">
                  <c:v>-5.9794565127168207E-2</c:v>
                </c:pt>
                <c:pt idx="20166">
                  <c:v>-6.2624087999078246E-2</c:v>
                </c:pt>
                <c:pt idx="20167">
                  <c:v>-4.3848182904445275E-2</c:v>
                </c:pt>
                <c:pt idx="20168">
                  <c:v>-1.1108047513721712E-2</c:v>
                </c:pt>
                <c:pt idx="20169">
                  <c:v>2.4011245244026213E-2</c:v>
                </c:pt>
                <c:pt idx="20170">
                  <c:v>5.1721270178638833E-2</c:v>
                </c:pt>
                <c:pt idx="20171">
                  <c:v>6.0356059158705774E-2</c:v>
                </c:pt>
                <c:pt idx="20172">
                  <c:v>4.7320758505948558E-2</c:v>
                </c:pt>
                <c:pt idx="20173">
                  <c:v>1.8910862025590138E-2</c:v>
                </c:pt>
                <c:pt idx="20174">
                  <c:v>-1.5810364842982053E-2</c:v>
                </c:pt>
                <c:pt idx="20175">
                  <c:v>-4.3849158689686203E-2</c:v>
                </c:pt>
                <c:pt idx="20176">
                  <c:v>-5.7650368913411333E-2</c:v>
                </c:pt>
                <c:pt idx="20177">
                  <c:v>-5.215187499291235E-2</c:v>
                </c:pt>
                <c:pt idx="20178">
                  <c:v>-2.9897323845648745E-2</c:v>
                </c:pt>
                <c:pt idx="20179">
                  <c:v>1.3899032605394629E-3</c:v>
                </c:pt>
                <c:pt idx="20180">
                  <c:v>3.0011032227569102E-2</c:v>
                </c:pt>
                <c:pt idx="20181">
                  <c:v>4.8409004074444852E-2</c:v>
                </c:pt>
                <c:pt idx="20182">
                  <c:v>4.9842174170629333E-2</c:v>
                </c:pt>
                <c:pt idx="20183">
                  <c:v>3.4888872096954821E-2</c:v>
                </c:pt>
                <c:pt idx="20184">
                  <c:v>8.799388342124171E-3</c:v>
                </c:pt>
                <c:pt idx="20185">
                  <c:v>-1.9011346944570347E-2</c:v>
                </c:pt>
                <c:pt idx="20186">
                  <c:v>-3.8178333162655023E-2</c:v>
                </c:pt>
                <c:pt idx="20187">
                  <c:v>-4.2585950557391103E-2</c:v>
                </c:pt>
                <c:pt idx="20188">
                  <c:v>-3.4027663052636048E-2</c:v>
                </c:pt>
                <c:pt idx="20189">
                  <c:v>-1.5807633585671551E-2</c:v>
                </c:pt>
                <c:pt idx="20190">
                  <c:v>7.252189231670105E-3</c:v>
                </c:pt>
                <c:pt idx="20191">
                  <c:v>2.7692949210915339E-2</c:v>
                </c:pt>
                <c:pt idx="20192">
                  <c:v>3.6965256828113406E-2</c:v>
                </c:pt>
                <c:pt idx="20193">
                  <c:v>3.3497772948377552E-2</c:v>
                </c:pt>
                <c:pt idx="20194">
                  <c:v>2.0848781384047086E-2</c:v>
                </c:pt>
                <c:pt idx="20195">
                  <c:v>2.7641026158378617E-3</c:v>
                </c:pt>
                <c:pt idx="20196">
                  <c:v>-1.4069050556911438E-2</c:v>
                </c:pt>
                <c:pt idx="20197">
                  <c:v>-2.5170833360143311E-2</c:v>
                </c:pt>
                <c:pt idx="20198">
                  <c:v>-2.6909124660571038E-2</c:v>
                </c:pt>
                <c:pt idx="20199">
                  <c:v>-2.1883174799655805E-2</c:v>
                </c:pt>
                <c:pt idx="20200">
                  <c:v>-9.6930663160534631E-3</c:v>
                </c:pt>
                <c:pt idx="20201">
                  <c:v>3.1568134081624453E-3</c:v>
                </c:pt>
                <c:pt idx="20202">
                  <c:v>1.3204433988600795E-2</c:v>
                </c:pt>
                <c:pt idx="20203">
                  <c:v>1.7723768189051418E-2</c:v>
                </c:pt>
                <c:pt idx="20204">
                  <c:v>1.6930662947573741E-2</c:v>
                </c:pt>
                <c:pt idx="20205">
                  <c:v>1.2497264353010618E-2</c:v>
                </c:pt>
                <c:pt idx="20206">
                  <c:v>4.3929841494695513E-3</c:v>
                </c:pt>
                <c:pt idx="20207">
                  <c:v>-4.2758631914687987E-3</c:v>
                </c:pt>
                <c:pt idx="20208">
                  <c:v>-1.0637351479049801E-2</c:v>
                </c:pt>
                <c:pt idx="20209">
                  <c:v>-1.4083651538897317E-2</c:v>
                </c:pt>
                <c:pt idx="20210">
                  <c:v>-1.4873878433903736E-2</c:v>
                </c:pt>
                <c:pt idx="20211">
                  <c:v>-1.1869324027675912E-2</c:v>
                </c:pt>
                <c:pt idx="20212">
                  <c:v>-5.9882953087223943E-3</c:v>
                </c:pt>
                <c:pt idx="20213">
                  <c:v>9.6305922899976376E-4</c:v>
                </c:pt>
                <c:pt idx="20214">
                  <c:v>7.9187676648742687E-3</c:v>
                </c:pt>
                <c:pt idx="20215">
                  <c:v>1.1863038166622052E-2</c:v>
                </c:pt>
                <c:pt idx="20216">
                  <c:v>1.4682898962792705E-2</c:v>
                </c:pt>
                <c:pt idx="20217">
                  <c:v>1.2675602543933186E-2</c:v>
                </c:pt>
                <c:pt idx="20218">
                  <c:v>7.8946079371623873E-3</c:v>
                </c:pt>
                <c:pt idx="20219">
                  <c:v>-8.6767752708422519E-4</c:v>
                </c:pt>
                <c:pt idx="20220">
                  <c:v>-9.0386513040414639E-3</c:v>
                </c:pt>
                <c:pt idx="20221">
                  <c:v>-1.4511749409695013E-2</c:v>
                </c:pt>
                <c:pt idx="20222">
                  <c:v>-1.856854503110586E-2</c:v>
                </c:pt>
                <c:pt idx="20223">
                  <c:v>-1.6205694033556539E-2</c:v>
                </c:pt>
                <c:pt idx="20224">
                  <c:v>-9.4748221099397959E-3</c:v>
                </c:pt>
                <c:pt idx="20225">
                  <c:v>1.5537056640232139E-4</c:v>
                </c:pt>
                <c:pt idx="20226">
                  <c:v>1.0689172259395387E-2</c:v>
                </c:pt>
                <c:pt idx="20227">
                  <c:v>1.902539319687744E-2</c:v>
                </c:pt>
                <c:pt idx="20228">
                  <c:v>2.330567243450175E-2</c:v>
                </c:pt>
                <c:pt idx="20229">
                  <c:v>2.0255003171550417E-2</c:v>
                </c:pt>
                <c:pt idx="20230">
                  <c:v>1.1349277503277138E-2</c:v>
                </c:pt>
                <c:pt idx="20231">
                  <c:v>-1.8765370557246651E-3</c:v>
                </c:pt>
                <c:pt idx="20232">
                  <c:v>-1.5541619815308265E-2</c:v>
                </c:pt>
                <c:pt idx="20233">
                  <c:v>-2.6632715136596034E-2</c:v>
                </c:pt>
                <c:pt idx="20234">
                  <c:v>-2.979432807617426E-2</c:v>
                </c:pt>
                <c:pt idx="20235">
                  <c:v>-2.2076666053287196E-2</c:v>
                </c:pt>
                <c:pt idx="20236">
                  <c:v>-6.4426016594925075E-3</c:v>
                </c:pt>
                <c:pt idx="20237">
                  <c:v>1.3332495395080491E-2</c:v>
                </c:pt>
                <c:pt idx="20238">
                  <c:v>2.9813735304485681E-2</c:v>
                </c:pt>
                <c:pt idx="20239">
                  <c:v>3.6873745349364516E-2</c:v>
                </c:pt>
                <c:pt idx="20240">
                  <c:v>3.1494238633782069E-2</c:v>
                </c:pt>
                <c:pt idx="20241">
                  <c:v>1.5424014247152125E-2</c:v>
                </c:pt>
                <c:pt idx="20242">
                  <c:v>-7.8380365344147152E-3</c:v>
                </c:pt>
                <c:pt idx="20243">
                  <c:v>-2.9343483513924639E-2</c:v>
                </c:pt>
                <c:pt idx="20244">
                  <c:v>-4.13829655201913E-2</c:v>
                </c:pt>
                <c:pt idx="20245">
                  <c:v>-4.0172474207059695E-2</c:v>
                </c:pt>
                <c:pt idx="20246">
                  <c:v>-2.7008842320707212E-2</c:v>
                </c:pt>
                <c:pt idx="20247">
                  <c:v>-4.5871039555030035E-3</c:v>
                </c:pt>
                <c:pt idx="20248">
                  <c:v>1.9823932796136177E-2</c:v>
                </c:pt>
                <c:pt idx="20249">
                  <c:v>3.8022679745273819E-2</c:v>
                </c:pt>
                <c:pt idx="20250">
                  <c:v>4.3036312598946774E-2</c:v>
                </c:pt>
                <c:pt idx="20251">
                  <c:v>3.334453356711254E-2</c:v>
                </c:pt>
                <c:pt idx="20252">
                  <c:v>1.3055692408401605E-2</c:v>
                </c:pt>
                <c:pt idx="20253">
                  <c:v>-1.2786225385522616E-2</c:v>
                </c:pt>
                <c:pt idx="20254">
                  <c:v>-3.6724232641995209E-2</c:v>
                </c:pt>
                <c:pt idx="20255">
                  <c:v>-4.8084697561280969E-2</c:v>
                </c:pt>
                <c:pt idx="20256">
                  <c:v>-4.1833596219456842E-2</c:v>
                </c:pt>
                <c:pt idx="20257">
                  <c:v>-2.0109607272668646E-2</c:v>
                </c:pt>
                <c:pt idx="20258">
                  <c:v>8.446803905851754E-3</c:v>
                </c:pt>
                <c:pt idx="20259">
                  <c:v>3.4467903501425208E-2</c:v>
                </c:pt>
                <c:pt idx="20260">
                  <c:v>5.0556477020259151E-2</c:v>
                </c:pt>
                <c:pt idx="20261">
                  <c:v>4.9822426316393935E-2</c:v>
                </c:pt>
                <c:pt idx="20262">
                  <c:v>3.3845566089398996E-2</c:v>
                </c:pt>
                <c:pt idx="20263">
                  <c:v>5.5694519799743374E-3</c:v>
                </c:pt>
                <c:pt idx="20264">
                  <c:v>-2.3888314302650426E-2</c:v>
                </c:pt>
                <c:pt idx="20265">
                  <c:v>-4.4174603259902002E-2</c:v>
                </c:pt>
                <c:pt idx="20266">
                  <c:v>-5.127179309712173E-2</c:v>
                </c:pt>
                <c:pt idx="20267">
                  <c:v>-4.1926837210077991E-2</c:v>
                </c:pt>
                <c:pt idx="20268">
                  <c:v>-1.8600645823472463E-2</c:v>
                </c:pt>
                <c:pt idx="20269">
                  <c:v>1.326320035935266E-2</c:v>
                </c:pt>
                <c:pt idx="20270">
                  <c:v>4.1115504106526167E-2</c:v>
                </c:pt>
                <c:pt idx="20271">
                  <c:v>5.4510335136985243E-2</c:v>
                </c:pt>
                <c:pt idx="20272">
                  <c:v>5.0130327018496561E-2</c:v>
                </c:pt>
                <c:pt idx="20273">
                  <c:v>2.7061465417919973E-2</c:v>
                </c:pt>
                <c:pt idx="20274">
                  <c:v>-4.5561079848538471E-3</c:v>
                </c:pt>
                <c:pt idx="20275">
                  <c:v>-3.4163815704138789E-2</c:v>
                </c:pt>
                <c:pt idx="20276">
                  <c:v>-5.1901273298515634E-2</c:v>
                </c:pt>
                <c:pt idx="20277">
                  <c:v>-5.1473644679549763E-2</c:v>
                </c:pt>
                <c:pt idx="20278">
                  <c:v>-3.2681160712494758E-2</c:v>
                </c:pt>
                <c:pt idx="20279">
                  <c:v>-2.440284171023821E-3</c:v>
                </c:pt>
                <c:pt idx="20280">
                  <c:v>3.0894191162505923E-2</c:v>
                </c:pt>
                <c:pt idx="20281">
                  <c:v>5.5316835145367928E-2</c:v>
                </c:pt>
                <c:pt idx="20282">
                  <c:v>6.0111408335565768E-2</c:v>
                </c:pt>
                <c:pt idx="20283">
                  <c:v>4.5794955568616111E-2</c:v>
                </c:pt>
                <c:pt idx="20284">
                  <c:v>1.4399690179822077E-2</c:v>
                </c:pt>
                <c:pt idx="20285">
                  <c:v>-1.9855676870965382E-2</c:v>
                </c:pt>
                <c:pt idx="20286">
                  <c:v>-4.8682870488859442E-2</c:v>
                </c:pt>
                <c:pt idx="20287">
                  <c:v>-6.0062302475346593E-2</c:v>
                </c:pt>
                <c:pt idx="20288">
                  <c:v>-5.0064863187715365E-2</c:v>
                </c:pt>
                <c:pt idx="20289">
                  <c:v>-2.276758747719158E-2</c:v>
                </c:pt>
                <c:pt idx="20290">
                  <c:v>1.0581974804395567E-2</c:v>
                </c:pt>
                <c:pt idx="20291">
                  <c:v>4.0746525495245683E-2</c:v>
                </c:pt>
                <c:pt idx="20292">
                  <c:v>5.8218623401453687E-2</c:v>
                </c:pt>
                <c:pt idx="20293">
                  <c:v>5.5945238353056551E-2</c:v>
                </c:pt>
                <c:pt idx="20294">
                  <c:v>3.4078408062154009E-2</c:v>
                </c:pt>
                <c:pt idx="20295">
                  <c:v>-9.1783030113440257E-7</c:v>
                </c:pt>
                <c:pt idx="20296">
                  <c:v>-3.3008114241572052E-2</c:v>
                </c:pt>
                <c:pt idx="20297">
                  <c:v>-5.7125001325291067E-2</c:v>
                </c:pt>
                <c:pt idx="20298">
                  <c:v>-6.2940926470125641E-2</c:v>
                </c:pt>
                <c:pt idx="20299">
                  <c:v>-4.7218316159034955E-2</c:v>
                </c:pt>
                <c:pt idx="20300">
                  <c:v>-1.4186543817448284E-2</c:v>
                </c:pt>
                <c:pt idx="20301">
                  <c:v>2.4584588811843788E-2</c:v>
                </c:pt>
                <c:pt idx="20302">
                  <c:v>5.5328501713735538E-2</c:v>
                </c:pt>
                <c:pt idx="20303">
                  <c:v>6.9194521458541366E-2</c:v>
                </c:pt>
                <c:pt idx="20304">
                  <c:v>6.0878298448232261E-2</c:v>
                </c:pt>
                <c:pt idx="20305">
                  <c:v>3.3151951246982975E-2</c:v>
                </c:pt>
                <c:pt idx="20306">
                  <c:v>-4.8612716621898406E-3</c:v>
                </c:pt>
                <c:pt idx="20307">
                  <c:v>-4.1268311299899552E-2</c:v>
                </c:pt>
                <c:pt idx="20308">
                  <c:v>-6.2451222341931963E-2</c:v>
                </c:pt>
                <c:pt idx="20309">
                  <c:v>-6.3821138004391362E-2</c:v>
                </c:pt>
                <c:pt idx="20310">
                  <c:v>-4.3572340430148147E-2</c:v>
                </c:pt>
                <c:pt idx="20311">
                  <c:v>-9.3200210376406471E-3</c:v>
                </c:pt>
                <c:pt idx="20312">
                  <c:v>2.8324467088592375E-2</c:v>
                </c:pt>
                <c:pt idx="20313">
                  <c:v>5.4849779710839666E-2</c:v>
                </c:pt>
                <c:pt idx="20314">
                  <c:v>6.1059475784031564E-2</c:v>
                </c:pt>
                <c:pt idx="20315">
                  <c:v>4.6241286098845626E-2</c:v>
                </c:pt>
                <c:pt idx="20316">
                  <c:v>1.7449404780163165E-2</c:v>
                </c:pt>
                <c:pt idx="20317">
                  <c:v>-1.8379468999343871E-2</c:v>
                </c:pt>
                <c:pt idx="20318">
                  <c:v>-4.7197988123034752E-2</c:v>
                </c:pt>
                <c:pt idx="20319">
                  <c:v>-6.1016950518573546E-2</c:v>
                </c:pt>
                <c:pt idx="20320">
                  <c:v>-5.6064140037456682E-2</c:v>
                </c:pt>
                <c:pt idx="20321">
                  <c:v>-3.3088459721529996E-2</c:v>
                </c:pt>
                <c:pt idx="20322">
                  <c:v>9.6388543954622433E-4</c:v>
                </c:pt>
                <c:pt idx="20323">
                  <c:v>3.4916455487759464E-2</c:v>
                </c:pt>
                <c:pt idx="20324">
                  <c:v>5.7218944208385178E-2</c:v>
                </c:pt>
                <c:pt idx="20325">
                  <c:v>5.9864994974428626E-2</c:v>
                </c:pt>
                <c:pt idx="20326">
                  <c:v>4.3840718150112354E-2</c:v>
                </c:pt>
                <c:pt idx="20327">
                  <c:v>1.2068567308458088E-2</c:v>
                </c:pt>
                <c:pt idx="20328">
                  <c:v>-2.4649083969784501E-2</c:v>
                </c:pt>
                <c:pt idx="20329">
                  <c:v>-5.1663169943638655E-2</c:v>
                </c:pt>
                <c:pt idx="20330">
                  <c:v>-6.1319646886986358E-2</c:v>
                </c:pt>
                <c:pt idx="20331">
                  <c:v>-4.9438227926227325E-2</c:v>
                </c:pt>
                <c:pt idx="20332">
                  <c:v>-2.0901731555669659E-2</c:v>
                </c:pt>
                <c:pt idx="20333">
                  <c:v>1.4092828682778041E-2</c:v>
                </c:pt>
                <c:pt idx="20334">
                  <c:v>4.3141609993007236E-2</c:v>
                </c:pt>
                <c:pt idx="20335">
                  <c:v>5.8588475061063114E-2</c:v>
                </c:pt>
                <c:pt idx="20336">
                  <c:v>5.4767156864962203E-2</c:v>
                </c:pt>
                <c:pt idx="20337">
                  <c:v>3.3245837489731304E-2</c:v>
                </c:pt>
                <c:pt idx="20338">
                  <c:v>5.0187546120588277E-4</c:v>
                </c:pt>
                <c:pt idx="20339">
                  <c:v>-3.2479620869551105E-2</c:v>
                </c:pt>
                <c:pt idx="20340">
                  <c:v>-5.4321660901873188E-2</c:v>
                </c:pt>
                <c:pt idx="20341">
                  <c:v>-5.7979546995483286E-2</c:v>
                </c:pt>
                <c:pt idx="20342">
                  <c:v>-4.1987136204537347E-2</c:v>
                </c:pt>
                <c:pt idx="20343">
                  <c:v>-1.2542443905850204E-2</c:v>
                </c:pt>
                <c:pt idx="20344">
                  <c:v>2.0464783804239703E-2</c:v>
                </c:pt>
                <c:pt idx="20345">
                  <c:v>4.5587246833438955E-2</c:v>
                </c:pt>
                <c:pt idx="20346">
                  <c:v>5.3669772779114701E-2</c:v>
                </c:pt>
                <c:pt idx="20347">
                  <c:v>4.308594414416099E-2</c:v>
                </c:pt>
                <c:pt idx="20348">
                  <c:v>1.9354328922438459E-2</c:v>
                </c:pt>
                <c:pt idx="20349">
                  <c:v>-8.618518690559589E-3</c:v>
                </c:pt>
                <c:pt idx="20350">
                  <c:v>-3.181323096174888E-2</c:v>
                </c:pt>
                <c:pt idx="20351">
                  <c:v>-4.5242926982115565E-2</c:v>
                </c:pt>
                <c:pt idx="20352">
                  <c:v>-4.3192990333329996E-2</c:v>
                </c:pt>
                <c:pt idx="20353">
                  <c:v>-2.6810726607769241E-2</c:v>
                </c:pt>
                <c:pt idx="20354">
                  <c:v>-3.2140170081505237E-3</c:v>
                </c:pt>
                <c:pt idx="20355">
                  <c:v>1.9588841489181226E-2</c:v>
                </c:pt>
                <c:pt idx="20356">
                  <c:v>3.6425327383864274E-2</c:v>
                </c:pt>
                <c:pt idx="20357">
                  <c:v>3.9810135029877271E-2</c:v>
                </c:pt>
                <c:pt idx="20358">
                  <c:v>3.047661066846E-2</c:v>
                </c:pt>
                <c:pt idx="20359">
                  <c:v>1.125528314493467E-2</c:v>
                </c:pt>
                <c:pt idx="20360">
                  <c:v>-1.136291758676407E-2</c:v>
                </c:pt>
                <c:pt idx="20361">
                  <c:v>-3.0368277306162553E-2</c:v>
                </c:pt>
                <c:pt idx="20362">
                  <c:v>-4.0299342481574955E-2</c:v>
                </c:pt>
                <c:pt idx="20363">
                  <c:v>-3.7401527952599246E-2</c:v>
                </c:pt>
                <c:pt idx="20364">
                  <c:v>-2.4383712501356014E-2</c:v>
                </c:pt>
                <c:pt idx="20365">
                  <c:v>-3.4654573181329379E-3</c:v>
                </c:pt>
                <c:pt idx="20366">
                  <c:v>1.9746117460685299E-2</c:v>
                </c:pt>
                <c:pt idx="20367">
                  <c:v>3.6195425866542091E-2</c:v>
                </c:pt>
                <c:pt idx="20368">
                  <c:v>4.1532250045205873E-2</c:v>
                </c:pt>
                <c:pt idx="20369">
                  <c:v>3.4140552851382198E-2</c:v>
                </c:pt>
                <c:pt idx="20370">
                  <c:v>1.5312030798870831E-2</c:v>
                </c:pt>
                <c:pt idx="20371">
                  <c:v>-1.0147112092974819E-2</c:v>
                </c:pt>
                <c:pt idx="20372">
                  <c:v>-3.0828583602658759E-2</c:v>
                </c:pt>
                <c:pt idx="20373">
                  <c:v>-4.1544765673430829E-2</c:v>
                </c:pt>
                <c:pt idx="20374">
                  <c:v>-3.8761247039720795E-2</c:v>
                </c:pt>
                <c:pt idx="20375">
                  <c:v>-2.3287874360132917E-2</c:v>
                </c:pt>
                <c:pt idx="20376">
                  <c:v>4.8724390974538173E-4</c:v>
                </c:pt>
                <c:pt idx="20377">
                  <c:v>2.365751493972694E-2</c:v>
                </c:pt>
                <c:pt idx="20378">
                  <c:v>4.0421500656720864E-2</c:v>
                </c:pt>
                <c:pt idx="20379">
                  <c:v>4.2787468116952228E-2</c:v>
                </c:pt>
                <c:pt idx="20380">
                  <c:v>3.0609526326681579E-2</c:v>
                </c:pt>
                <c:pt idx="20381">
                  <c:v>8.8962694387316604E-3</c:v>
                </c:pt>
                <c:pt idx="20382">
                  <c:v>-1.5655655917357746E-2</c:v>
                </c:pt>
                <c:pt idx="20383">
                  <c:v>-3.5678627035584151E-2</c:v>
                </c:pt>
                <c:pt idx="20384">
                  <c:v>-4.245000662116738E-2</c:v>
                </c:pt>
                <c:pt idx="20385">
                  <c:v>-3.6385503573358735E-2</c:v>
                </c:pt>
                <c:pt idx="20386">
                  <c:v>-1.7492884311729566E-2</c:v>
                </c:pt>
                <c:pt idx="20387">
                  <c:v>8.1061849844089595E-3</c:v>
                </c:pt>
                <c:pt idx="20388">
                  <c:v>3.1223678819652063E-2</c:v>
                </c:pt>
                <c:pt idx="20389">
                  <c:v>4.4003552182600832E-2</c:v>
                </c:pt>
                <c:pt idx="20390">
                  <c:v>4.2324532981953655E-2</c:v>
                </c:pt>
                <c:pt idx="20391">
                  <c:v>2.6724855575217366E-2</c:v>
                </c:pt>
                <c:pt idx="20392">
                  <c:v>1.781008718547628E-4</c:v>
                </c:pt>
                <c:pt idx="20393">
                  <c:v>-2.7068334495864394E-2</c:v>
                </c:pt>
                <c:pt idx="20394">
                  <c:v>-4.4717862061079021E-2</c:v>
                </c:pt>
                <c:pt idx="20395">
                  <c:v>-4.7769939645127109E-2</c:v>
                </c:pt>
                <c:pt idx="20396">
                  <c:v>-3.537919185207087E-2</c:v>
                </c:pt>
                <c:pt idx="20397">
                  <c:v>-8.885396690073287E-3</c:v>
                </c:pt>
                <c:pt idx="20398">
                  <c:v>1.9561580359906593E-2</c:v>
                </c:pt>
                <c:pt idx="20399">
                  <c:v>4.1623097245374031E-2</c:v>
                </c:pt>
                <c:pt idx="20400">
                  <c:v>4.8150607867333911E-2</c:v>
                </c:pt>
                <c:pt idx="20401">
                  <c:v>3.8011429844998584E-2</c:v>
                </c:pt>
                <c:pt idx="20402">
                  <c:v>1.6303937371481916E-2</c:v>
                </c:pt>
                <c:pt idx="20403">
                  <c:v>-1.1719371732983918E-2</c:v>
                </c:pt>
                <c:pt idx="20404">
                  <c:v>-3.6802301299455678E-2</c:v>
                </c:pt>
                <c:pt idx="20405">
                  <c:v>-4.7912565642001401E-2</c:v>
                </c:pt>
                <c:pt idx="20406">
                  <c:v>-4.2391597409749897E-2</c:v>
                </c:pt>
                <c:pt idx="20407">
                  <c:v>-2.3871366421159362E-2</c:v>
                </c:pt>
                <c:pt idx="20408">
                  <c:v>4.467313565229827E-3</c:v>
                </c:pt>
                <c:pt idx="20409">
                  <c:v>3.0829064979310195E-2</c:v>
                </c:pt>
                <c:pt idx="20410">
                  <c:v>4.5983600928627077E-2</c:v>
                </c:pt>
                <c:pt idx="20411">
                  <c:v>4.510368783375162E-2</c:v>
                </c:pt>
                <c:pt idx="20412">
                  <c:v>2.9206325247869782E-2</c:v>
                </c:pt>
                <c:pt idx="20413">
                  <c:v>5.7614118448465227E-3</c:v>
                </c:pt>
                <c:pt idx="20414">
                  <c:v>-2.0654426357269828E-2</c:v>
                </c:pt>
                <c:pt idx="20415">
                  <c:v>-4.0545125477793674E-2</c:v>
                </c:pt>
                <c:pt idx="20416">
                  <c:v>-4.5497992353362389E-2</c:v>
                </c:pt>
                <c:pt idx="20417">
                  <c:v>-3.6178453249068855E-2</c:v>
                </c:pt>
                <c:pt idx="20418">
                  <c:v>-1.3351056102901562E-2</c:v>
                </c:pt>
                <c:pt idx="20419">
                  <c:v>1.3281358836714482E-2</c:v>
                </c:pt>
                <c:pt idx="20420">
                  <c:v>3.5297663902058581E-2</c:v>
                </c:pt>
                <c:pt idx="20421">
                  <c:v>4.6686973039857901E-2</c:v>
                </c:pt>
                <c:pt idx="20422">
                  <c:v>4.1985965702860506E-2</c:v>
                </c:pt>
                <c:pt idx="20423">
                  <c:v>2.1916180003742725E-2</c:v>
                </c:pt>
                <c:pt idx="20424">
                  <c:v>-6.2048501693974427E-3</c:v>
                </c:pt>
                <c:pt idx="20425">
                  <c:v>-3.2321449686148702E-2</c:v>
                </c:pt>
                <c:pt idx="20426">
                  <c:v>-4.6777646307977906E-2</c:v>
                </c:pt>
                <c:pt idx="20427">
                  <c:v>-4.5157877970153519E-2</c:v>
                </c:pt>
                <c:pt idx="20428">
                  <c:v>-2.8033337322410704E-2</c:v>
                </c:pt>
                <c:pt idx="20429">
                  <c:v>-8.3486403706488496E-4</c:v>
                </c:pt>
                <c:pt idx="20430">
                  <c:v>2.6122171698865552E-2</c:v>
                </c:pt>
                <c:pt idx="20431">
                  <c:v>4.163199341128257E-2</c:v>
                </c:pt>
                <c:pt idx="20432">
                  <c:v>4.018459253228665E-2</c:v>
                </c:pt>
                <c:pt idx="20433">
                  <c:v>2.3809407241270193E-2</c:v>
                </c:pt>
                <c:pt idx="20434">
                  <c:v>-8.6355853690070928E-4</c:v>
                </c:pt>
                <c:pt idx="20435">
                  <c:v>-2.6054965569141497E-2</c:v>
                </c:pt>
                <c:pt idx="20436">
                  <c:v>-4.2634342385208336E-2</c:v>
                </c:pt>
                <c:pt idx="20437">
                  <c:v>-4.5564809868841712E-2</c:v>
                </c:pt>
                <c:pt idx="20438">
                  <c:v>-3.1937286224735663E-2</c:v>
                </c:pt>
                <c:pt idx="20439">
                  <c:v>-6.8009840274613417E-3</c:v>
                </c:pt>
                <c:pt idx="20440">
                  <c:v>1.9311813969689486E-2</c:v>
                </c:pt>
                <c:pt idx="20441">
                  <c:v>3.8432915568307677E-2</c:v>
                </c:pt>
                <c:pt idx="20442">
                  <c:v>4.3404876680200578E-2</c:v>
                </c:pt>
                <c:pt idx="20443">
                  <c:v>3.1571428996909699E-2</c:v>
                </c:pt>
                <c:pt idx="20444">
                  <c:v>8.8198743696876331E-3</c:v>
                </c:pt>
                <c:pt idx="20445">
                  <c:v>-1.7877492639662058E-2</c:v>
                </c:pt>
                <c:pt idx="20446">
                  <c:v>-3.5929304172427221E-2</c:v>
                </c:pt>
                <c:pt idx="20447">
                  <c:v>-3.930443393191043E-2</c:v>
                </c:pt>
                <c:pt idx="20448">
                  <c:v>-2.9728986275703896E-2</c:v>
                </c:pt>
                <c:pt idx="20449">
                  <c:v>-9.467899704849226E-3</c:v>
                </c:pt>
                <c:pt idx="20450">
                  <c:v>1.3643298903043203E-2</c:v>
                </c:pt>
                <c:pt idx="20451">
                  <c:v>3.1999846011427545E-2</c:v>
                </c:pt>
                <c:pt idx="20452">
                  <c:v>3.8254372443301751E-2</c:v>
                </c:pt>
                <c:pt idx="20453">
                  <c:v>2.9863821522557212E-2</c:v>
                </c:pt>
                <c:pt idx="20454">
                  <c:v>9.9311787012070375E-3</c:v>
                </c:pt>
                <c:pt idx="20455">
                  <c:v>-1.2990284010305872E-2</c:v>
                </c:pt>
                <c:pt idx="20456">
                  <c:v>-3.1479323446126417E-2</c:v>
                </c:pt>
                <c:pt idx="20457">
                  <c:v>-3.8960874255526523E-2</c:v>
                </c:pt>
                <c:pt idx="20458">
                  <c:v>-3.2027927268198718E-2</c:v>
                </c:pt>
                <c:pt idx="20459">
                  <c:v>-1.4618534813889441E-2</c:v>
                </c:pt>
                <c:pt idx="20460">
                  <c:v>8.0560629579304165E-3</c:v>
                </c:pt>
                <c:pt idx="20461">
                  <c:v>2.7971821816273404E-2</c:v>
                </c:pt>
                <c:pt idx="20462">
                  <c:v>3.9442389537863769E-2</c:v>
                </c:pt>
                <c:pt idx="20463">
                  <c:v>3.6038885918189642E-2</c:v>
                </c:pt>
                <c:pt idx="20464">
                  <c:v>2.0877289281355703E-2</c:v>
                </c:pt>
                <c:pt idx="20465">
                  <c:v>-1.5322770145843477E-3</c:v>
                </c:pt>
                <c:pt idx="20466">
                  <c:v>-2.4861057785974808E-2</c:v>
                </c:pt>
                <c:pt idx="20467">
                  <c:v>-4.0315289696784398E-2</c:v>
                </c:pt>
                <c:pt idx="20468">
                  <c:v>-4.0786440884563464E-2</c:v>
                </c:pt>
                <c:pt idx="20469">
                  <c:v>-2.7959243736265637E-2</c:v>
                </c:pt>
                <c:pt idx="20470">
                  <c:v>-6.0397428688401707E-3</c:v>
                </c:pt>
                <c:pt idx="20471">
                  <c:v>1.8339803045831476E-2</c:v>
                </c:pt>
                <c:pt idx="20472">
                  <c:v>3.6111745695597171E-2</c:v>
                </c:pt>
                <c:pt idx="20473">
                  <c:v>4.1586507345651842E-2</c:v>
                </c:pt>
                <c:pt idx="20474">
                  <c:v>3.1992205000674831E-2</c:v>
                </c:pt>
                <c:pt idx="20475">
                  <c:v>1.1425797791898782E-2</c:v>
                </c:pt>
                <c:pt idx="20476">
                  <c:v>-1.2744492055121489E-2</c:v>
                </c:pt>
                <c:pt idx="20477">
                  <c:v>-3.1538126255382257E-2</c:v>
                </c:pt>
                <c:pt idx="20478">
                  <c:v>-4.0215075937043918E-2</c:v>
                </c:pt>
                <c:pt idx="20479">
                  <c:v>-3.5285101926553326E-2</c:v>
                </c:pt>
                <c:pt idx="20480">
                  <c:v>-1.7430344353410499E-2</c:v>
                </c:pt>
                <c:pt idx="20481">
                  <c:v>5.8574125246308685E-3</c:v>
                </c:pt>
                <c:pt idx="20482">
                  <c:v>2.649480838152328E-2</c:v>
                </c:pt>
                <c:pt idx="20483">
                  <c:v>3.7057823310355266E-2</c:v>
                </c:pt>
                <c:pt idx="20484">
                  <c:v>3.5727191647784512E-2</c:v>
                </c:pt>
                <c:pt idx="20485">
                  <c:v>2.4183449780094984E-2</c:v>
                </c:pt>
                <c:pt idx="20486">
                  <c:v>5.4989478502059201E-3</c:v>
                </c:pt>
                <c:pt idx="20487">
                  <c:v>-1.3378139034950288E-2</c:v>
                </c:pt>
                <c:pt idx="20488">
                  <c:v>-2.6431351849972546E-2</c:v>
                </c:pt>
                <c:pt idx="20489">
                  <c:v>-3.0760397649672616E-2</c:v>
                </c:pt>
                <c:pt idx="20490">
                  <c:v>-2.5303501897301118E-2</c:v>
                </c:pt>
                <c:pt idx="20491">
                  <c:v>-1.2505771512878284E-2</c:v>
                </c:pt>
                <c:pt idx="20492">
                  <c:v>2.1976897096491399E-3</c:v>
                </c:pt>
                <c:pt idx="20493">
                  <c:v>1.4981720546092656E-2</c:v>
                </c:pt>
                <c:pt idx="20494">
                  <c:v>2.1988318945438231E-2</c:v>
                </c:pt>
                <c:pt idx="20495">
                  <c:v>2.2582205475081777E-2</c:v>
                </c:pt>
                <c:pt idx="20496">
                  <c:v>1.629331001891637E-2</c:v>
                </c:pt>
                <c:pt idx="20497">
                  <c:v>5.9540964567560053E-3</c:v>
                </c:pt>
                <c:pt idx="20498">
                  <c:v>-5.6743381488550152E-3</c:v>
                </c:pt>
                <c:pt idx="20499">
                  <c:v>-1.5173456599477338E-2</c:v>
                </c:pt>
                <c:pt idx="20500">
                  <c:v>-1.9081171924157571E-2</c:v>
                </c:pt>
                <c:pt idx="20501">
                  <c:v>-1.769126714034366E-2</c:v>
                </c:pt>
                <c:pt idx="20502">
                  <c:v>-1.2090054877878037E-2</c:v>
                </c:pt>
                <c:pt idx="20503">
                  <c:v>-3.6315087352890053E-3</c:v>
                </c:pt>
                <c:pt idx="20504">
                  <c:v>4.9903184947692426E-3</c:v>
                </c:pt>
                <c:pt idx="20505">
                  <c:v>1.219499925744765E-2</c:v>
                </c:pt>
                <c:pt idx="20506">
                  <c:v>1.5240690811795807E-2</c:v>
                </c:pt>
                <c:pt idx="20507">
                  <c:v>1.3986003690980837E-2</c:v>
                </c:pt>
                <c:pt idx="20508">
                  <c:v>1.0053459073123426E-2</c:v>
                </c:pt>
                <c:pt idx="20509">
                  <c:v>4.8389019334797879E-3</c:v>
                </c:pt>
                <c:pt idx="20510">
                  <c:v>-7.6830140045738295E-4</c:v>
                </c:pt>
                <c:pt idx="20511">
                  <c:v>-6.4445708762290027E-3</c:v>
                </c:pt>
                <c:pt idx="20512">
                  <c:v>-1.0534679892199975E-2</c:v>
                </c:pt>
                <c:pt idx="20513">
                  <c:v>-1.1721649966046797E-2</c:v>
                </c:pt>
                <c:pt idx="20514">
                  <c:v>-8.801681079828266E-3</c:v>
                </c:pt>
                <c:pt idx="20515">
                  <c:v>-2.9109360240462843E-3</c:v>
                </c:pt>
                <c:pt idx="20516">
                  <c:v>2.6794776998111522E-3</c:v>
                </c:pt>
                <c:pt idx="20517">
                  <c:v>1.0258809199654311E-2</c:v>
                </c:pt>
                <c:pt idx="20518">
                  <c:v>1.7186234288398466E-2</c:v>
                </c:pt>
                <c:pt idx="20519">
                  <c:v>1.9897026019928973E-2</c:v>
                </c:pt>
                <c:pt idx="20520">
                  <c:v>1.4701718700443997E-2</c:v>
                </c:pt>
                <c:pt idx="20521">
                  <c:v>3.5362717731341458E-3</c:v>
                </c:pt>
                <c:pt idx="20522">
                  <c:v>-8.7017688958468172E-3</c:v>
                </c:pt>
                <c:pt idx="20523">
                  <c:v>-1.7638322003153278E-2</c:v>
                </c:pt>
                <c:pt idx="20524">
                  <c:v>-2.1279158126537752E-2</c:v>
                </c:pt>
                <c:pt idx="20525">
                  <c:v>-1.7503276708250626E-2</c:v>
                </c:pt>
                <c:pt idx="20526">
                  <c:v>-7.7368646820431368E-3</c:v>
                </c:pt>
                <c:pt idx="20527">
                  <c:v>6.0086448543607727E-3</c:v>
                </c:pt>
                <c:pt idx="20528">
                  <c:v>2.1227864743664841E-2</c:v>
                </c:pt>
                <c:pt idx="20529">
                  <c:v>2.9970875698399069E-2</c:v>
                </c:pt>
                <c:pt idx="20530">
                  <c:v>2.8563146065377173E-2</c:v>
                </c:pt>
                <c:pt idx="20531">
                  <c:v>1.7080407813569485E-2</c:v>
                </c:pt>
                <c:pt idx="20532">
                  <c:v>-1.5960218688529479E-3</c:v>
                </c:pt>
                <c:pt idx="20533">
                  <c:v>-2.0946410280888041E-2</c:v>
                </c:pt>
                <c:pt idx="20534">
                  <c:v>-3.4394801333353216E-2</c:v>
                </c:pt>
                <c:pt idx="20535">
                  <c:v>-3.5352806721948363E-2</c:v>
                </c:pt>
                <c:pt idx="20536">
                  <c:v>-2.4741039169891395E-2</c:v>
                </c:pt>
                <c:pt idx="20537">
                  <c:v>-3.6541574713853187E-3</c:v>
                </c:pt>
                <c:pt idx="20538">
                  <c:v>1.8658892771193751E-2</c:v>
                </c:pt>
                <c:pt idx="20539">
                  <c:v>3.5422387856185129E-2</c:v>
                </c:pt>
                <c:pt idx="20540">
                  <c:v>4.150541837273089E-2</c:v>
                </c:pt>
                <c:pt idx="20541">
                  <c:v>3.1731496076807607E-2</c:v>
                </c:pt>
                <c:pt idx="20542">
                  <c:v>1.0448757821980636E-2</c:v>
                </c:pt>
                <c:pt idx="20543">
                  <c:v>-1.6114703465348643E-2</c:v>
                </c:pt>
                <c:pt idx="20544">
                  <c:v>-3.8615987315283803E-2</c:v>
                </c:pt>
                <c:pt idx="20545">
                  <c:v>-4.9220037037293024E-2</c:v>
                </c:pt>
                <c:pt idx="20546">
                  <c:v>-4.4810617066097159E-2</c:v>
                </c:pt>
                <c:pt idx="20547">
                  <c:v>-2.4605567251191E-2</c:v>
                </c:pt>
                <c:pt idx="20548">
                  <c:v>3.7499343086048872E-3</c:v>
                </c:pt>
                <c:pt idx="20549">
                  <c:v>3.2564486398634476E-2</c:v>
                </c:pt>
                <c:pt idx="20550">
                  <c:v>5.1091980417175782E-2</c:v>
                </c:pt>
                <c:pt idx="20551">
                  <c:v>5.1399196956260058E-2</c:v>
                </c:pt>
                <c:pt idx="20552">
                  <c:v>3.4863146824808525E-2</c:v>
                </c:pt>
                <c:pt idx="20553">
                  <c:v>6.6148593223265854E-3</c:v>
                </c:pt>
                <c:pt idx="20554">
                  <c:v>-2.3940451308549902E-2</c:v>
                </c:pt>
                <c:pt idx="20555">
                  <c:v>-4.7356443508181467E-2</c:v>
                </c:pt>
                <c:pt idx="20556">
                  <c:v>-5.3835236154539556E-2</c:v>
                </c:pt>
                <c:pt idx="20557">
                  <c:v>-4.1765962138139746E-2</c:v>
                </c:pt>
                <c:pt idx="20558">
                  <c:v>-1.6128108033496135E-2</c:v>
                </c:pt>
                <c:pt idx="20559">
                  <c:v>1.62167876162022E-2</c:v>
                </c:pt>
                <c:pt idx="20560">
                  <c:v>4.356556678243443E-2</c:v>
                </c:pt>
                <c:pt idx="20561">
                  <c:v>5.6225757839088883E-2</c:v>
                </c:pt>
                <c:pt idx="20562">
                  <c:v>5.0748016019605741E-2</c:v>
                </c:pt>
                <c:pt idx="20563">
                  <c:v>2.6542143454366632E-2</c:v>
                </c:pt>
                <c:pt idx="20564">
                  <c:v>-7.7603867868171897E-3</c:v>
                </c:pt>
                <c:pt idx="20565">
                  <c:v>-3.8936947591468388E-2</c:v>
                </c:pt>
                <c:pt idx="20566">
                  <c:v>-5.7797221533827894E-2</c:v>
                </c:pt>
                <c:pt idx="20567">
                  <c:v>-5.6139322034561373E-2</c:v>
                </c:pt>
                <c:pt idx="20568">
                  <c:v>-3.3664213022928803E-2</c:v>
                </c:pt>
                <c:pt idx="20569">
                  <c:v>3.2713672302421113E-3</c:v>
                </c:pt>
                <c:pt idx="20570">
                  <c:v>3.9331530065164183E-2</c:v>
                </c:pt>
                <c:pt idx="20571">
                  <c:v>6.2168397709808705E-2</c:v>
                </c:pt>
                <c:pt idx="20572">
                  <c:v>6.2777161597531328E-2</c:v>
                </c:pt>
                <c:pt idx="20573">
                  <c:v>3.9899610230403323E-2</c:v>
                </c:pt>
                <c:pt idx="20574">
                  <c:v>2.6430047677206939E-3</c:v>
                </c:pt>
                <c:pt idx="20575">
                  <c:v>-3.6249321046764336E-2</c:v>
                </c:pt>
                <c:pt idx="20576">
                  <c:v>-6.2214306150762538E-2</c:v>
                </c:pt>
                <c:pt idx="20577">
                  <c:v>-6.4801126583297064E-2</c:v>
                </c:pt>
                <c:pt idx="20578">
                  <c:v>-4.6434838301813518E-2</c:v>
                </c:pt>
                <c:pt idx="20579">
                  <c:v>-1.2169310785162233E-2</c:v>
                </c:pt>
                <c:pt idx="20580">
                  <c:v>2.6125017357636185E-2</c:v>
                </c:pt>
                <c:pt idx="20581">
                  <c:v>5.4799936410484203E-2</c:v>
                </c:pt>
                <c:pt idx="20582">
                  <c:v>6.4141578981086717E-2</c:v>
                </c:pt>
                <c:pt idx="20583">
                  <c:v>5.1331824735980483E-2</c:v>
                </c:pt>
                <c:pt idx="20584">
                  <c:v>2.0954624402226972E-2</c:v>
                </c:pt>
                <c:pt idx="20585">
                  <c:v>-1.6574373531874145E-2</c:v>
                </c:pt>
                <c:pt idx="20586">
                  <c:v>-4.9423897491935528E-2</c:v>
                </c:pt>
                <c:pt idx="20587">
                  <c:v>-6.2390439044324494E-2</c:v>
                </c:pt>
                <c:pt idx="20588">
                  <c:v>-5.2424656950257775E-2</c:v>
                </c:pt>
                <c:pt idx="20589">
                  <c:v>-2.254292261724174E-2</c:v>
                </c:pt>
                <c:pt idx="20590">
                  <c:v>1.5735714723844468E-2</c:v>
                </c:pt>
                <c:pt idx="20591">
                  <c:v>4.8929110277654439E-2</c:v>
                </c:pt>
                <c:pt idx="20592">
                  <c:v>6.6125703777438913E-2</c:v>
                </c:pt>
                <c:pt idx="20593">
                  <c:v>5.9409931909617679E-2</c:v>
                </c:pt>
                <c:pt idx="20594">
                  <c:v>3.07486145841987E-2</c:v>
                </c:pt>
                <c:pt idx="20595">
                  <c:v>-8.5315004394623199E-3</c:v>
                </c:pt>
                <c:pt idx="20596">
                  <c:v>-4.5678493674779413E-2</c:v>
                </c:pt>
                <c:pt idx="20597">
                  <c:v>-6.5112245060490639E-2</c:v>
                </c:pt>
                <c:pt idx="20598">
                  <c:v>-6.0101945075801876E-2</c:v>
                </c:pt>
                <c:pt idx="20599">
                  <c:v>-3.3416463204042506E-2</c:v>
                </c:pt>
                <c:pt idx="20600">
                  <c:v>4.4908715291549078E-3</c:v>
                </c:pt>
                <c:pt idx="20601">
                  <c:v>4.075177922091356E-2</c:v>
                </c:pt>
                <c:pt idx="20602">
                  <c:v>6.2334409863115572E-2</c:v>
                </c:pt>
                <c:pt idx="20603">
                  <c:v>6.0756257253948516E-2</c:v>
                </c:pt>
                <c:pt idx="20604">
                  <c:v>3.858428615894733E-2</c:v>
                </c:pt>
                <c:pt idx="20605">
                  <c:v>5.101055941065781E-3</c:v>
                </c:pt>
                <c:pt idx="20606">
                  <c:v>-3.0844706854191863E-2</c:v>
                </c:pt>
                <c:pt idx="20607">
                  <c:v>-5.5431293001033888E-2</c:v>
                </c:pt>
                <c:pt idx="20608">
                  <c:v>-6.0013563474362666E-2</c:v>
                </c:pt>
                <c:pt idx="20609">
                  <c:v>-4.2375093990764848E-2</c:v>
                </c:pt>
                <c:pt idx="20610">
                  <c:v>-1.1367351758399386E-2</c:v>
                </c:pt>
                <c:pt idx="20611">
                  <c:v>2.2199989691975699E-2</c:v>
                </c:pt>
                <c:pt idx="20612">
                  <c:v>4.600937666611446E-2</c:v>
                </c:pt>
                <c:pt idx="20613">
                  <c:v>5.1806835633330051E-2</c:v>
                </c:pt>
                <c:pt idx="20614">
                  <c:v>3.8303945907631545E-2</c:v>
                </c:pt>
                <c:pt idx="20615">
                  <c:v>1.0528637688166913E-2</c:v>
                </c:pt>
                <c:pt idx="20616">
                  <c:v>-2.0698426750967093E-2</c:v>
                </c:pt>
                <c:pt idx="20617">
                  <c:v>-4.3156372821612062E-2</c:v>
                </c:pt>
                <c:pt idx="20618">
                  <c:v>-4.9502962035059467E-2</c:v>
                </c:pt>
                <c:pt idx="20619">
                  <c:v>-3.761642020482376E-2</c:v>
                </c:pt>
                <c:pt idx="20620">
                  <c:v>-1.3395849351574883E-2</c:v>
                </c:pt>
                <c:pt idx="20621">
                  <c:v>1.5620474980944925E-2</c:v>
                </c:pt>
                <c:pt idx="20622">
                  <c:v>3.6345071071926603E-2</c:v>
                </c:pt>
                <c:pt idx="20623">
                  <c:v>4.3813183744606875E-2</c:v>
                </c:pt>
                <c:pt idx="20624">
                  <c:v>3.5126281409308908E-2</c:v>
                </c:pt>
                <c:pt idx="20625">
                  <c:v>1.4650580265207398E-2</c:v>
                </c:pt>
                <c:pt idx="20626">
                  <c:v>-1.1006840878962202E-2</c:v>
                </c:pt>
                <c:pt idx="20627">
                  <c:v>-3.1631865711375579E-2</c:v>
                </c:pt>
                <c:pt idx="20628">
                  <c:v>-3.9814076432856144E-2</c:v>
                </c:pt>
                <c:pt idx="20629">
                  <c:v>-3.2317385810962385E-2</c:v>
                </c:pt>
                <c:pt idx="20630">
                  <c:v>-1.2249056312209539E-2</c:v>
                </c:pt>
                <c:pt idx="20631">
                  <c:v>1.0025994635666948E-2</c:v>
                </c:pt>
                <c:pt idx="20632">
                  <c:v>2.565197431898783E-2</c:v>
                </c:pt>
                <c:pt idx="20633">
                  <c:v>2.9787885150111288E-2</c:v>
                </c:pt>
                <c:pt idx="20634">
                  <c:v>2.1481915477055392E-2</c:v>
                </c:pt>
                <c:pt idx="20635">
                  <c:v>5.5327515454640158E-3</c:v>
                </c:pt>
                <c:pt idx="20636">
                  <c:v>-1.1875176860234834E-2</c:v>
                </c:pt>
                <c:pt idx="20637">
                  <c:v>-2.3015435235158047E-2</c:v>
                </c:pt>
                <c:pt idx="20638">
                  <c:v>-2.3453875016812314E-2</c:v>
                </c:pt>
                <c:pt idx="20639">
                  <c:v>-1.4456597703141316E-2</c:v>
                </c:pt>
                <c:pt idx="20640">
                  <c:v>1.2675542026949868E-3</c:v>
                </c:pt>
                <c:pt idx="20641">
                  <c:v>1.5452707388095384E-2</c:v>
                </c:pt>
                <c:pt idx="20642">
                  <c:v>2.3084926542793399E-2</c:v>
                </c:pt>
                <c:pt idx="20643">
                  <c:v>2.138992424944668E-2</c:v>
                </c:pt>
                <c:pt idx="20644">
                  <c:v>1.1471103660828239E-2</c:v>
                </c:pt>
                <c:pt idx="20645">
                  <c:v>-4.9708252495426703E-3</c:v>
                </c:pt>
                <c:pt idx="20646">
                  <c:v>-1.9222506078498618E-2</c:v>
                </c:pt>
                <c:pt idx="20647">
                  <c:v>-2.4018086685410979E-2</c:v>
                </c:pt>
                <c:pt idx="20648">
                  <c:v>-1.7966948253320951E-2</c:v>
                </c:pt>
                <c:pt idx="20649">
                  <c:v>-4.4777921699406557E-3</c:v>
                </c:pt>
                <c:pt idx="20650">
                  <c:v>1.116074363832192E-2</c:v>
                </c:pt>
                <c:pt idx="20651">
                  <c:v>2.1899296786541077E-2</c:v>
                </c:pt>
                <c:pt idx="20652">
                  <c:v>2.2731761985736239E-2</c:v>
                </c:pt>
                <c:pt idx="20653">
                  <c:v>1.277521894762544E-2</c:v>
                </c:pt>
                <c:pt idx="20654">
                  <c:v>-1.4219323480055483E-3</c:v>
                </c:pt>
                <c:pt idx="20655">
                  <c:v>-1.6012018334141499E-2</c:v>
                </c:pt>
                <c:pt idx="20656">
                  <c:v>-2.4705886710727022E-2</c:v>
                </c:pt>
                <c:pt idx="20657">
                  <c:v>-2.3614488549936169E-2</c:v>
                </c:pt>
                <c:pt idx="20658">
                  <c:v>-1.209605872244833E-2</c:v>
                </c:pt>
                <c:pt idx="20659">
                  <c:v>4.2647659314382072E-3</c:v>
                </c:pt>
                <c:pt idx="20660">
                  <c:v>2.0118508669260002E-2</c:v>
                </c:pt>
                <c:pt idx="20661">
                  <c:v>2.8503382128262356E-2</c:v>
                </c:pt>
                <c:pt idx="20662">
                  <c:v>2.5359958545322272E-2</c:v>
                </c:pt>
                <c:pt idx="20663">
                  <c:v>1.305748281256525E-2</c:v>
                </c:pt>
                <c:pt idx="20664">
                  <c:v>-3.2283150460625022E-3</c:v>
                </c:pt>
                <c:pt idx="20665">
                  <c:v>-1.9763887811375704E-2</c:v>
                </c:pt>
                <c:pt idx="20666">
                  <c:v>-3.0390275367147241E-2</c:v>
                </c:pt>
                <c:pt idx="20667">
                  <c:v>-2.8597642501466489E-2</c:v>
                </c:pt>
                <c:pt idx="20668">
                  <c:v>-1.5958264470739857E-2</c:v>
                </c:pt>
                <c:pt idx="20669">
                  <c:v>2.0493810468979715E-3</c:v>
                </c:pt>
                <c:pt idx="20670">
                  <c:v>2.1068721358396235E-2</c:v>
                </c:pt>
                <c:pt idx="20671">
                  <c:v>3.4696092762025066E-2</c:v>
                </c:pt>
                <c:pt idx="20672">
                  <c:v>3.6231263335130784E-2</c:v>
                </c:pt>
                <c:pt idx="20673">
                  <c:v>2.3576865602633629E-2</c:v>
                </c:pt>
                <c:pt idx="20674">
                  <c:v>1.7750889305907589E-3</c:v>
                </c:pt>
                <c:pt idx="20675">
                  <c:v>-2.0595579998393079E-2</c:v>
                </c:pt>
                <c:pt idx="20676">
                  <c:v>-3.6738910490742863E-2</c:v>
                </c:pt>
                <c:pt idx="20677">
                  <c:v>-4.1857492513887214E-2</c:v>
                </c:pt>
                <c:pt idx="20678">
                  <c:v>-3.3695633058770096E-2</c:v>
                </c:pt>
                <c:pt idx="20679">
                  <c:v>-1.2317368331800721E-2</c:v>
                </c:pt>
                <c:pt idx="20680">
                  <c:v>1.4056628698766602E-2</c:v>
                </c:pt>
                <c:pt idx="20681">
                  <c:v>3.6494007252562834E-2</c:v>
                </c:pt>
                <c:pt idx="20682">
                  <c:v>4.6532645812136862E-2</c:v>
                </c:pt>
                <c:pt idx="20683">
                  <c:v>4.0360280276885513E-2</c:v>
                </c:pt>
                <c:pt idx="20684">
                  <c:v>2.0022643500866421E-2</c:v>
                </c:pt>
                <c:pt idx="20685">
                  <c:v>-9.4754214602186266E-3</c:v>
                </c:pt>
                <c:pt idx="20686">
                  <c:v>-3.7234846918242331E-2</c:v>
                </c:pt>
                <c:pt idx="20687">
                  <c:v>-5.2609763859274628E-2</c:v>
                </c:pt>
                <c:pt idx="20688">
                  <c:v>-4.9084488513483002E-2</c:v>
                </c:pt>
                <c:pt idx="20689">
                  <c:v>-2.7902125345619665E-2</c:v>
                </c:pt>
                <c:pt idx="20690">
                  <c:v>4.8565635418442721E-3</c:v>
                </c:pt>
                <c:pt idx="20691">
                  <c:v>3.5628362982140067E-2</c:v>
                </c:pt>
                <c:pt idx="20692">
                  <c:v>5.536328387169908E-2</c:v>
                </c:pt>
                <c:pt idx="20693">
                  <c:v>5.5485797324057597E-2</c:v>
                </c:pt>
                <c:pt idx="20694">
                  <c:v>3.446112510541989E-2</c:v>
                </c:pt>
                <c:pt idx="20695">
                  <c:v>1.1620394187575177E-3</c:v>
                </c:pt>
                <c:pt idx="20696">
                  <c:v>-3.1597781757994839E-2</c:v>
                </c:pt>
                <c:pt idx="20697">
                  <c:v>-5.3648850995801169E-2</c:v>
                </c:pt>
                <c:pt idx="20698">
                  <c:v>-5.8365115405912181E-2</c:v>
                </c:pt>
                <c:pt idx="20699">
                  <c:v>-4.3128663285023329E-2</c:v>
                </c:pt>
                <c:pt idx="20700">
                  <c:v>-1.1650831011316358E-2</c:v>
                </c:pt>
                <c:pt idx="20701">
                  <c:v>2.5499852223472737E-2</c:v>
                </c:pt>
                <c:pt idx="20702">
                  <c:v>5.4327424676274064E-2</c:v>
                </c:pt>
                <c:pt idx="20703">
                  <c:v>6.6176060239760928E-2</c:v>
                </c:pt>
                <c:pt idx="20704">
                  <c:v>5.5618807994624687E-2</c:v>
                </c:pt>
                <c:pt idx="20705">
                  <c:v>2.4633219367348035E-2</c:v>
                </c:pt>
                <c:pt idx="20706">
                  <c:v>-1.4753383772939365E-2</c:v>
                </c:pt>
                <c:pt idx="20707">
                  <c:v>-4.8414344524418146E-2</c:v>
                </c:pt>
                <c:pt idx="20708">
                  <c:v>-6.7054326060497715E-2</c:v>
                </c:pt>
                <c:pt idx="20709">
                  <c:v>-6.2776847692793486E-2</c:v>
                </c:pt>
                <c:pt idx="20710">
                  <c:v>-3.6784203157641616E-2</c:v>
                </c:pt>
                <c:pt idx="20711">
                  <c:v>3.3437525160876754E-3</c:v>
                </c:pt>
                <c:pt idx="20712">
                  <c:v>4.0632162253168014E-2</c:v>
                </c:pt>
                <c:pt idx="20713">
                  <c:v>6.2995201156298822E-2</c:v>
                </c:pt>
                <c:pt idx="20714">
                  <c:v>6.2587766477838536E-2</c:v>
                </c:pt>
                <c:pt idx="20715">
                  <c:v>4.1113709043723398E-2</c:v>
                </c:pt>
                <c:pt idx="20716">
                  <c:v>5.6982373722018493E-3</c:v>
                </c:pt>
                <c:pt idx="20717">
                  <c:v>-3.2621497164478951E-2</c:v>
                </c:pt>
                <c:pt idx="20718">
                  <c:v>-6.0751276958010865E-2</c:v>
                </c:pt>
                <c:pt idx="20719">
                  <c:v>-6.6854766508878297E-2</c:v>
                </c:pt>
                <c:pt idx="20720">
                  <c:v>-4.9578342387704109E-2</c:v>
                </c:pt>
                <c:pt idx="20721">
                  <c:v>-1.4139286786053905E-2</c:v>
                </c:pt>
                <c:pt idx="20722">
                  <c:v>2.5929429092295887E-2</c:v>
                </c:pt>
                <c:pt idx="20723">
                  <c:v>5.8503323552920872E-2</c:v>
                </c:pt>
                <c:pt idx="20724">
                  <c:v>7.0088725914104977E-2</c:v>
                </c:pt>
                <c:pt idx="20725">
                  <c:v>5.9379027278548213E-2</c:v>
                </c:pt>
                <c:pt idx="20726">
                  <c:v>2.7878613907087669E-2</c:v>
                </c:pt>
                <c:pt idx="20727">
                  <c:v>-1.1708050148457839E-2</c:v>
                </c:pt>
                <c:pt idx="20728">
                  <c:v>-4.7387226657134303E-2</c:v>
                </c:pt>
                <c:pt idx="20729">
                  <c:v>-6.6618913222755052E-2</c:v>
                </c:pt>
                <c:pt idx="20730">
                  <c:v>-6.2449903258269747E-2</c:v>
                </c:pt>
                <c:pt idx="20731">
                  <c:v>-3.8063536844765496E-2</c:v>
                </c:pt>
                <c:pt idx="20732">
                  <c:v>-9.4198773274364563E-4</c:v>
                </c:pt>
                <c:pt idx="20733">
                  <c:v>3.6037759981176087E-2</c:v>
                </c:pt>
                <c:pt idx="20734">
                  <c:v>5.967972547164227E-2</c:v>
                </c:pt>
                <c:pt idx="20735">
                  <c:v>6.4309670841883326E-2</c:v>
                </c:pt>
                <c:pt idx="20736">
                  <c:v>4.6920157743507815E-2</c:v>
                </c:pt>
                <c:pt idx="20737">
                  <c:v>1.4561755199169926E-2</c:v>
                </c:pt>
                <c:pt idx="20738">
                  <c:v>-2.0911051450564044E-2</c:v>
                </c:pt>
                <c:pt idx="20739">
                  <c:v>-4.9043090572688477E-2</c:v>
                </c:pt>
                <c:pt idx="20740">
                  <c:v>-5.9204874911237777E-2</c:v>
                </c:pt>
                <c:pt idx="20741">
                  <c:v>-4.7996247826613998E-2</c:v>
                </c:pt>
                <c:pt idx="20742">
                  <c:v>-2.2052539405975465E-2</c:v>
                </c:pt>
                <c:pt idx="20743">
                  <c:v>1.0855201615552588E-2</c:v>
                </c:pt>
                <c:pt idx="20744">
                  <c:v>3.9131289214490418E-2</c:v>
                </c:pt>
                <c:pt idx="20745">
                  <c:v>5.3975119278627602E-2</c:v>
                </c:pt>
                <c:pt idx="20746">
                  <c:v>4.9165837706887226E-2</c:v>
                </c:pt>
                <c:pt idx="20747">
                  <c:v>2.7201046638281896E-2</c:v>
                </c:pt>
                <c:pt idx="20748">
                  <c:v>-4.5266089307627374E-3</c:v>
                </c:pt>
                <c:pt idx="20749">
                  <c:v>-3.2612622437164278E-2</c:v>
                </c:pt>
                <c:pt idx="20750">
                  <c:v>-4.9782248055499453E-2</c:v>
                </c:pt>
                <c:pt idx="20751">
                  <c:v>-5.0245688334620148E-2</c:v>
                </c:pt>
                <c:pt idx="20752">
                  <c:v>-3.1659393795362333E-2</c:v>
                </c:pt>
                <c:pt idx="20753">
                  <c:v>-2.5491597749604205E-3</c:v>
                </c:pt>
                <c:pt idx="20754">
                  <c:v>2.857614214032354E-2</c:v>
                </c:pt>
                <c:pt idx="20755">
                  <c:v>4.8609831850970252E-2</c:v>
                </c:pt>
                <c:pt idx="20756">
                  <c:v>5.1468642807957085E-2</c:v>
                </c:pt>
                <c:pt idx="20757">
                  <c:v>3.7970516211843608E-2</c:v>
                </c:pt>
                <c:pt idx="20758">
                  <c:v>1.3142903761215869E-2</c:v>
                </c:pt>
                <c:pt idx="20759">
                  <c:v>-1.5576979673855369E-2</c:v>
                </c:pt>
                <c:pt idx="20760">
                  <c:v>-3.9103856887027173E-2</c:v>
                </c:pt>
                <c:pt idx="20761">
                  <c:v>-4.8185543676738996E-2</c:v>
                </c:pt>
                <c:pt idx="20762">
                  <c:v>-3.9851496020998661E-2</c:v>
                </c:pt>
                <c:pt idx="20763">
                  <c:v>-1.9259870350707795E-2</c:v>
                </c:pt>
                <c:pt idx="20764">
                  <c:v>8.287942842913858E-3</c:v>
                </c:pt>
                <c:pt idx="20765">
                  <c:v>3.2310786303083101E-2</c:v>
                </c:pt>
                <c:pt idx="20766">
                  <c:v>4.5966185365224892E-2</c:v>
                </c:pt>
                <c:pt idx="20767">
                  <c:v>4.281380349050589E-2</c:v>
                </c:pt>
                <c:pt idx="20768">
                  <c:v>2.6031388148248794E-2</c:v>
                </c:pt>
                <c:pt idx="20769">
                  <c:v>-5.0872176726604872E-4</c:v>
                </c:pt>
                <c:pt idx="20770">
                  <c:v>-2.5587300983031462E-2</c:v>
                </c:pt>
                <c:pt idx="20771">
                  <c:v>-4.1697864145330485E-2</c:v>
                </c:pt>
                <c:pt idx="20772">
                  <c:v>-4.4861108293862625E-2</c:v>
                </c:pt>
                <c:pt idx="20773">
                  <c:v>-3.3481978661632307E-2</c:v>
                </c:pt>
                <c:pt idx="20774">
                  <c:v>-1.1914097522042547E-2</c:v>
                </c:pt>
                <c:pt idx="20775">
                  <c:v>1.3565755546393774E-2</c:v>
                </c:pt>
                <c:pt idx="20776">
                  <c:v>3.3218633130714964E-2</c:v>
                </c:pt>
                <c:pt idx="20777">
                  <c:v>4.1236288025338109E-2</c:v>
                </c:pt>
                <c:pt idx="20778">
                  <c:v>3.5799964456827787E-2</c:v>
                </c:pt>
                <c:pt idx="20779">
                  <c:v>1.9224412367355621E-2</c:v>
                </c:pt>
                <c:pt idx="20780">
                  <c:v>-3.0488263538164173E-3</c:v>
                </c:pt>
                <c:pt idx="20781">
                  <c:v>-2.3425369268997836E-2</c:v>
                </c:pt>
                <c:pt idx="20782">
                  <c:v>-3.699188133559636E-2</c:v>
                </c:pt>
                <c:pt idx="20783">
                  <c:v>-3.6659753957114724E-2</c:v>
                </c:pt>
                <c:pt idx="20784">
                  <c:v>-2.5747766655112202E-2</c:v>
                </c:pt>
                <c:pt idx="20785">
                  <c:v>-6.8462864452039258E-3</c:v>
                </c:pt>
                <c:pt idx="20786">
                  <c:v>1.4714371110891404E-2</c:v>
                </c:pt>
                <c:pt idx="20787">
                  <c:v>3.3030227102797002E-2</c:v>
                </c:pt>
                <c:pt idx="20788">
                  <c:v>4.0523739272262466E-2</c:v>
                </c:pt>
                <c:pt idx="20789">
                  <c:v>3.3866117020841656E-2</c:v>
                </c:pt>
                <c:pt idx="20790">
                  <c:v>1.5676722047949371E-2</c:v>
                </c:pt>
                <c:pt idx="20791">
                  <c:v>-8.1593981309471455E-3</c:v>
                </c:pt>
                <c:pt idx="20792">
                  <c:v>-2.7730113574539021E-2</c:v>
                </c:pt>
                <c:pt idx="20793">
                  <c:v>-3.9394383673555591E-2</c:v>
                </c:pt>
                <c:pt idx="20794">
                  <c:v>-3.8115817280212842E-2</c:v>
                </c:pt>
                <c:pt idx="20795">
                  <c:v>-2.351105333144474E-2</c:v>
                </c:pt>
                <c:pt idx="20796">
                  <c:v>-8.3163813922701424E-4</c:v>
                </c:pt>
                <c:pt idx="20797">
                  <c:v>2.1810206053001234E-2</c:v>
                </c:pt>
                <c:pt idx="20798">
                  <c:v>3.9045493798497151E-2</c:v>
                </c:pt>
                <c:pt idx="20799">
                  <c:v>4.3670307045181954E-2</c:v>
                </c:pt>
                <c:pt idx="20800">
                  <c:v>3.4278203185452646E-2</c:v>
                </c:pt>
                <c:pt idx="20801">
                  <c:v>1.2892071861327814E-2</c:v>
                </c:pt>
                <c:pt idx="20802">
                  <c:v>-1.403023361883411E-2</c:v>
                </c:pt>
                <c:pt idx="20803">
                  <c:v>-3.815816486941255E-2</c:v>
                </c:pt>
                <c:pt idx="20804">
                  <c:v>-5.0733229186542841E-2</c:v>
                </c:pt>
                <c:pt idx="20805">
                  <c:v>-4.8398792411644034E-2</c:v>
                </c:pt>
                <c:pt idx="20806">
                  <c:v>-3.0726113620257775E-2</c:v>
                </c:pt>
                <c:pt idx="20807">
                  <c:v>-1.2961996634992682E-3</c:v>
                </c:pt>
                <c:pt idx="20808">
                  <c:v>2.7868657715375156E-2</c:v>
                </c:pt>
                <c:pt idx="20809">
                  <c:v>4.8972283968480183E-2</c:v>
                </c:pt>
                <c:pt idx="20810">
                  <c:v>5.2744302938565732E-2</c:v>
                </c:pt>
                <c:pt idx="20811">
                  <c:v>3.7982382306574962E-2</c:v>
                </c:pt>
                <c:pt idx="20812">
                  <c:v>1.0557582702931145E-2</c:v>
                </c:pt>
                <c:pt idx="20813">
                  <c:v>-2.1290002080477242E-2</c:v>
                </c:pt>
                <c:pt idx="20814">
                  <c:v>-4.5227049625082498E-2</c:v>
                </c:pt>
                <c:pt idx="20815">
                  <c:v>-5.2593264326964415E-2</c:v>
                </c:pt>
                <c:pt idx="20816">
                  <c:v>-4.3794720890439696E-2</c:v>
                </c:pt>
                <c:pt idx="20817">
                  <c:v>-2.0635352755462012E-2</c:v>
                </c:pt>
                <c:pt idx="20818">
                  <c:v>8.8907245664286011E-3</c:v>
                </c:pt>
                <c:pt idx="20819">
                  <c:v>3.4023534724247649E-2</c:v>
                </c:pt>
                <c:pt idx="20820">
                  <c:v>4.7525878255387594E-2</c:v>
                </c:pt>
                <c:pt idx="20821">
                  <c:v>4.5738675298873349E-2</c:v>
                </c:pt>
                <c:pt idx="20822">
                  <c:v>2.8138974283326075E-2</c:v>
                </c:pt>
                <c:pt idx="20823">
                  <c:v>9.6493349894743021E-4</c:v>
                </c:pt>
                <c:pt idx="20824">
                  <c:v>-2.7442399923373322E-2</c:v>
                </c:pt>
                <c:pt idx="20825">
                  <c:v>-4.5183634671729374E-2</c:v>
                </c:pt>
                <c:pt idx="20826">
                  <c:v>-4.8453444056968789E-2</c:v>
                </c:pt>
                <c:pt idx="20827">
                  <c:v>-3.405982694637516E-2</c:v>
                </c:pt>
                <c:pt idx="20828">
                  <c:v>-6.8296989755897665E-3</c:v>
                </c:pt>
                <c:pt idx="20829">
                  <c:v>2.4594651330680353E-2</c:v>
                </c:pt>
                <c:pt idx="20830">
                  <c:v>4.8281708990780617E-2</c:v>
                </c:pt>
                <c:pt idx="20831">
                  <c:v>5.3461535446228996E-2</c:v>
                </c:pt>
                <c:pt idx="20832">
                  <c:v>4.0363813855636914E-2</c:v>
                </c:pt>
                <c:pt idx="20833">
                  <c:v>1.2143593853709807E-2</c:v>
                </c:pt>
                <c:pt idx="20834">
                  <c:v>-1.934175186410076E-2</c:v>
                </c:pt>
                <c:pt idx="20835">
                  <c:v>-4.4598856890198241E-2</c:v>
                </c:pt>
                <c:pt idx="20836">
                  <c:v>-5.5176684479139947E-2</c:v>
                </c:pt>
                <c:pt idx="20837">
                  <c:v>-4.5928793285390228E-2</c:v>
                </c:pt>
                <c:pt idx="20838">
                  <c:v>-2.1366413518346832E-2</c:v>
                </c:pt>
                <c:pt idx="20839">
                  <c:v>9.3213096818602487E-3</c:v>
                </c:pt>
                <c:pt idx="20840">
                  <c:v>3.753897818161353E-2</c:v>
                </c:pt>
                <c:pt idx="20841">
                  <c:v>5.4508562367645189E-2</c:v>
                </c:pt>
                <c:pt idx="20842">
                  <c:v>5.0983768586084707E-2</c:v>
                </c:pt>
                <c:pt idx="20843">
                  <c:v>3.1651850196970428E-2</c:v>
                </c:pt>
                <c:pt idx="20844">
                  <c:v>1.3387361116551006E-3</c:v>
                </c:pt>
                <c:pt idx="20845">
                  <c:v>-3.0005556198996634E-2</c:v>
                </c:pt>
                <c:pt idx="20846">
                  <c:v>-5.0584249653142566E-2</c:v>
                </c:pt>
                <c:pt idx="20847">
                  <c:v>-5.5005924193830096E-2</c:v>
                </c:pt>
                <c:pt idx="20848">
                  <c:v>-3.929949216892089E-2</c:v>
                </c:pt>
                <c:pt idx="20849">
                  <c:v>-9.9858618134563652E-3</c:v>
                </c:pt>
                <c:pt idx="20850">
                  <c:v>2.1537787987758555E-2</c:v>
                </c:pt>
                <c:pt idx="20851">
                  <c:v>4.6250566759689617E-2</c:v>
                </c:pt>
                <c:pt idx="20852">
                  <c:v>5.5286375699400356E-2</c:v>
                </c:pt>
                <c:pt idx="20853">
                  <c:v>4.4431804561575111E-2</c:v>
                </c:pt>
                <c:pt idx="20854">
                  <c:v>1.9436910136856164E-2</c:v>
                </c:pt>
                <c:pt idx="20855">
                  <c:v>-1.2917321354258542E-2</c:v>
                </c:pt>
                <c:pt idx="20856">
                  <c:v>-4.1379212083531562E-2</c:v>
                </c:pt>
                <c:pt idx="20857">
                  <c:v>-5.3937381083082783E-2</c:v>
                </c:pt>
                <c:pt idx="20858">
                  <c:v>-4.7901526506129423E-2</c:v>
                </c:pt>
                <c:pt idx="20859">
                  <c:v>-2.5827314253627956E-2</c:v>
                </c:pt>
                <c:pt idx="20860">
                  <c:v>4.1956072603289004E-3</c:v>
                </c:pt>
                <c:pt idx="20861">
                  <c:v>3.1238468407690446E-2</c:v>
                </c:pt>
                <c:pt idx="20862">
                  <c:v>4.8355065515342854E-2</c:v>
                </c:pt>
                <c:pt idx="20863">
                  <c:v>4.7519471556318402E-2</c:v>
                </c:pt>
                <c:pt idx="20864">
                  <c:v>2.8995289110820392E-2</c:v>
                </c:pt>
                <c:pt idx="20865">
                  <c:v>2.1544845607403998E-3</c:v>
                </c:pt>
                <c:pt idx="20866">
                  <c:v>-2.5949695816984183E-2</c:v>
                </c:pt>
                <c:pt idx="20867">
                  <c:v>-4.4250424759868109E-2</c:v>
                </c:pt>
                <c:pt idx="20868">
                  <c:v>-4.6592728393471526E-2</c:v>
                </c:pt>
                <c:pt idx="20869">
                  <c:v>-3.157458999617347E-2</c:v>
                </c:pt>
                <c:pt idx="20870">
                  <c:v>-6.2139778827624611E-3</c:v>
                </c:pt>
                <c:pt idx="20871">
                  <c:v>2.2098215298344253E-2</c:v>
                </c:pt>
                <c:pt idx="20872">
                  <c:v>4.1841650571215576E-2</c:v>
                </c:pt>
                <c:pt idx="20873">
                  <c:v>4.631208192511202E-2</c:v>
                </c:pt>
                <c:pt idx="20874">
                  <c:v>3.274713291320698E-2</c:v>
                </c:pt>
                <c:pt idx="20875">
                  <c:v>6.911654958091748E-3</c:v>
                </c:pt>
                <c:pt idx="20876">
                  <c:v>-1.9755370778013672E-2</c:v>
                </c:pt>
                <c:pt idx="20877">
                  <c:v>-3.8608714856630588E-2</c:v>
                </c:pt>
                <c:pt idx="20878">
                  <c:v>-4.2463011413015686E-2</c:v>
                </c:pt>
                <c:pt idx="20879">
                  <c:v>-3.1220757487764997E-2</c:v>
                </c:pt>
                <c:pt idx="20880">
                  <c:v>-8.4288163185134816E-3</c:v>
                </c:pt>
                <c:pt idx="20881">
                  <c:v>1.6626664793028486E-2</c:v>
                </c:pt>
                <c:pt idx="20882">
                  <c:v>3.4988309392803688E-2</c:v>
                </c:pt>
                <c:pt idx="20883">
                  <c:v>4.1606762717562792E-2</c:v>
                </c:pt>
                <c:pt idx="20884">
                  <c:v>3.2023744498387817E-2</c:v>
                </c:pt>
                <c:pt idx="20885">
                  <c:v>9.8533253084507888E-3</c:v>
                </c:pt>
                <c:pt idx="20886">
                  <c:v>-1.3760384657933044E-2</c:v>
                </c:pt>
                <c:pt idx="20887">
                  <c:v>-3.1219322730911277E-2</c:v>
                </c:pt>
                <c:pt idx="20888">
                  <c:v>-3.5541853339696866E-2</c:v>
                </c:pt>
                <c:pt idx="20889">
                  <c:v>-2.5736894096325898E-2</c:v>
                </c:pt>
                <c:pt idx="20890">
                  <c:v>-8.1298921842535895E-3</c:v>
                </c:pt>
                <c:pt idx="20891">
                  <c:v>1.2941399540704272E-2</c:v>
                </c:pt>
                <c:pt idx="20892">
                  <c:v>2.892460593181851E-2</c:v>
                </c:pt>
                <c:pt idx="20893">
                  <c:v>3.315693293571427E-2</c:v>
                </c:pt>
                <c:pt idx="20894">
                  <c:v>2.4555583655665243E-2</c:v>
                </c:pt>
                <c:pt idx="20895">
                  <c:v>6.8638215845955386E-3</c:v>
                </c:pt>
                <c:pt idx="20896">
                  <c:v>-1.3124401347541595E-2</c:v>
                </c:pt>
                <c:pt idx="20897">
                  <c:v>-2.807437643784403E-2</c:v>
                </c:pt>
                <c:pt idx="20898">
                  <c:v>-3.3038945756405813E-2</c:v>
                </c:pt>
                <c:pt idx="20899">
                  <c:v>-2.5567285831402092E-2</c:v>
                </c:pt>
                <c:pt idx="20900">
                  <c:v>-7.3651579171669247E-3</c:v>
                </c:pt>
                <c:pt idx="20901">
                  <c:v>1.3035348988713381E-2</c:v>
                </c:pt>
                <c:pt idx="20902">
                  <c:v>2.7625358009006524E-2</c:v>
                </c:pt>
                <c:pt idx="20903">
                  <c:v>3.1226751044214202E-2</c:v>
                </c:pt>
                <c:pt idx="20904">
                  <c:v>2.2883697991277541E-2</c:v>
                </c:pt>
                <c:pt idx="20905">
                  <c:v>7.0534536451137527E-3</c:v>
                </c:pt>
                <c:pt idx="20906">
                  <c:v>-1.0551404059093598E-2</c:v>
                </c:pt>
                <c:pt idx="20907">
                  <c:v>-2.4558530779146895E-2</c:v>
                </c:pt>
                <c:pt idx="20908">
                  <c:v>-2.8801178223425851E-2</c:v>
                </c:pt>
                <c:pt idx="20909">
                  <c:v>-2.447552331363011E-2</c:v>
                </c:pt>
                <c:pt idx="20910">
                  <c:v>-1.0878903801966513E-2</c:v>
                </c:pt>
                <c:pt idx="20911">
                  <c:v>4.7816076524244792E-3</c:v>
                </c:pt>
                <c:pt idx="20912">
                  <c:v>1.8995469141441967E-2</c:v>
                </c:pt>
                <c:pt idx="20913">
                  <c:v>2.5133182421373208E-2</c:v>
                </c:pt>
                <c:pt idx="20914">
                  <c:v>2.3230863947207955E-2</c:v>
                </c:pt>
                <c:pt idx="20915">
                  <c:v>1.4981079201476441E-2</c:v>
                </c:pt>
                <c:pt idx="20916">
                  <c:v>9.3336435134156674E-4</c:v>
                </c:pt>
                <c:pt idx="20917">
                  <c:v>-1.4755592563306691E-2</c:v>
                </c:pt>
                <c:pt idx="20918">
                  <c:v>-2.4107780434629435E-2</c:v>
                </c:pt>
                <c:pt idx="20919">
                  <c:v>-2.5407707133379441E-2</c:v>
                </c:pt>
                <c:pt idx="20920">
                  <c:v>-1.8419903266543157E-2</c:v>
                </c:pt>
                <c:pt idx="20921">
                  <c:v>-4.4085419405613148E-3</c:v>
                </c:pt>
                <c:pt idx="20922">
                  <c:v>8.2424789625066101E-3</c:v>
                </c:pt>
                <c:pt idx="20923">
                  <c:v>1.7206138444955353E-2</c:v>
                </c:pt>
                <c:pt idx="20924">
                  <c:v>1.8699563193785223E-2</c:v>
                </c:pt>
                <c:pt idx="20925">
                  <c:v>1.3006824164554738E-2</c:v>
                </c:pt>
                <c:pt idx="20926">
                  <c:v>3.0943638499295175E-3</c:v>
                </c:pt>
                <c:pt idx="20927">
                  <c:v>-6.4366017449094684E-3</c:v>
                </c:pt>
                <c:pt idx="20928">
                  <c:v>-1.4187785915028886E-2</c:v>
                </c:pt>
                <c:pt idx="20929">
                  <c:v>-1.6404572091874865E-2</c:v>
                </c:pt>
                <c:pt idx="20930">
                  <c:v>-1.2353169863705001E-2</c:v>
                </c:pt>
                <c:pt idx="20931">
                  <c:v>-6.0300325930132299E-3</c:v>
                </c:pt>
                <c:pt idx="20932">
                  <c:v>1.4821860325604109E-3</c:v>
                </c:pt>
                <c:pt idx="20933">
                  <c:v>6.9910146423130017E-3</c:v>
                </c:pt>
                <c:pt idx="20934">
                  <c:v>9.0425719120920071E-3</c:v>
                </c:pt>
                <c:pt idx="20935">
                  <c:v>6.6190885703083079E-3</c:v>
                </c:pt>
                <c:pt idx="20936">
                  <c:v>2.5655991940868833E-3</c:v>
                </c:pt>
                <c:pt idx="20937">
                  <c:v>-2.7396542892752012E-3</c:v>
                </c:pt>
                <c:pt idx="20938">
                  <c:v>-6.1243832819816539E-3</c:v>
                </c:pt>
                <c:pt idx="20939">
                  <c:v>-5.7156950407528141E-3</c:v>
                </c:pt>
                <c:pt idx="20940">
                  <c:v>-2.8521423351196722E-3</c:v>
                </c:pt>
                <c:pt idx="20941">
                  <c:v>3.3663572122210049E-4</c:v>
                </c:pt>
                <c:pt idx="20942">
                  <c:v>1.3310859007932374E-3</c:v>
                </c:pt>
                <c:pt idx="20943">
                  <c:v>1.3372275984025583E-3</c:v>
                </c:pt>
                <c:pt idx="20944">
                  <c:v>-4.085347294552285E-5</c:v>
                </c:pt>
                <c:pt idx="20945">
                  <c:v>-1.3971254004255351E-3</c:v>
                </c:pt>
                <c:pt idx="20946">
                  <c:v>-8.3646845951361047E-4</c:v>
                </c:pt>
                <c:pt idx="20947">
                  <c:v>4.1665704324233101E-4</c:v>
                </c:pt>
                <c:pt idx="20948">
                  <c:v>2.0830693287805131E-3</c:v>
                </c:pt>
                <c:pt idx="20949">
                  <c:v>3.6368925551105175E-3</c:v>
                </c:pt>
                <c:pt idx="20950">
                  <c:v>4.1047739266476379E-3</c:v>
                </c:pt>
                <c:pt idx="20951">
                  <c:v>2.5879451738922295E-3</c:v>
                </c:pt>
                <c:pt idx="20952">
                  <c:v>1.0389502658493376E-3</c:v>
                </c:pt>
                <c:pt idx="20953">
                  <c:v>-2.7470615197495254E-3</c:v>
                </c:pt>
                <c:pt idx="20954">
                  <c:v>-5.6454585989439855E-3</c:v>
                </c:pt>
                <c:pt idx="20955">
                  <c:v>-7.0671131857657794E-3</c:v>
                </c:pt>
                <c:pt idx="20956">
                  <c:v>-5.983503068937932E-3</c:v>
                </c:pt>
                <c:pt idx="20957">
                  <c:v>-2.3437154520742796E-3</c:v>
                </c:pt>
                <c:pt idx="20958">
                  <c:v>2.9348601336058821E-3</c:v>
                </c:pt>
                <c:pt idx="20959">
                  <c:v>8.4836653814652115E-3</c:v>
                </c:pt>
                <c:pt idx="20960">
                  <c:v>1.2895664333013944E-2</c:v>
                </c:pt>
                <c:pt idx="20961">
                  <c:v>1.1890998565049132E-2</c:v>
                </c:pt>
                <c:pt idx="20962">
                  <c:v>6.6980516794127821E-3</c:v>
                </c:pt>
                <c:pt idx="20963">
                  <c:v>-2.9065355446301782E-3</c:v>
                </c:pt>
                <c:pt idx="20964">
                  <c:v>-1.1907976775351322E-2</c:v>
                </c:pt>
                <c:pt idx="20965">
                  <c:v>-1.6629515217730036E-2</c:v>
                </c:pt>
                <c:pt idx="20966">
                  <c:v>-1.6543173268583133E-2</c:v>
                </c:pt>
                <c:pt idx="20967">
                  <c:v>-1.0632769440315631E-2</c:v>
                </c:pt>
                <c:pt idx="20968">
                  <c:v>-1.2111498024039921E-3</c:v>
                </c:pt>
                <c:pt idx="20969">
                  <c:v>9.8527328946962107E-3</c:v>
                </c:pt>
                <c:pt idx="20970">
                  <c:v>1.8438731489179613E-2</c:v>
                </c:pt>
                <c:pt idx="20971">
                  <c:v>2.0938089627148326E-2</c:v>
                </c:pt>
                <c:pt idx="20972">
                  <c:v>1.651640161707096E-2</c:v>
                </c:pt>
                <c:pt idx="20973">
                  <c:v>6.2681941794731025E-3</c:v>
                </c:pt>
                <c:pt idx="20974">
                  <c:v>-6.5935259463975483E-3</c:v>
                </c:pt>
                <c:pt idx="20975">
                  <c:v>-1.8256989240866259E-2</c:v>
                </c:pt>
                <c:pt idx="20976">
                  <c:v>-2.5421499603788911E-2</c:v>
                </c:pt>
                <c:pt idx="20977">
                  <c:v>-2.4062336101508753E-2</c:v>
                </c:pt>
                <c:pt idx="20978">
                  <c:v>-1.3298676577385182E-2</c:v>
                </c:pt>
                <c:pt idx="20979">
                  <c:v>1.1905558192398526E-3</c:v>
                </c:pt>
                <c:pt idx="20980">
                  <c:v>1.5778818723312962E-2</c:v>
                </c:pt>
                <c:pt idx="20981">
                  <c:v>2.7966831699399081E-2</c:v>
                </c:pt>
                <c:pt idx="20982">
                  <c:v>3.1564717020870749E-2</c:v>
                </c:pt>
                <c:pt idx="20983">
                  <c:v>2.3216831964588496E-2</c:v>
                </c:pt>
                <c:pt idx="20984">
                  <c:v>5.3529582416148008E-3</c:v>
                </c:pt>
                <c:pt idx="20985">
                  <c:v>-1.4583241981741539E-2</c:v>
                </c:pt>
                <c:pt idx="20986">
                  <c:v>-2.996717420121546E-2</c:v>
                </c:pt>
                <c:pt idx="20987">
                  <c:v>-3.6320656241939107E-2</c:v>
                </c:pt>
                <c:pt idx="20988">
                  <c:v>-3.032066716071492E-2</c:v>
                </c:pt>
                <c:pt idx="20989">
                  <c:v>-1.2799802474860679E-2</c:v>
                </c:pt>
                <c:pt idx="20990">
                  <c:v>9.299390220341314E-3</c:v>
                </c:pt>
                <c:pt idx="20991">
                  <c:v>2.9465693561943028E-2</c:v>
                </c:pt>
                <c:pt idx="20992">
                  <c:v>3.9201312555440793E-2</c:v>
                </c:pt>
                <c:pt idx="20993">
                  <c:v>3.5336155484205892E-2</c:v>
                </c:pt>
                <c:pt idx="20994">
                  <c:v>2.0109956121208177E-2</c:v>
                </c:pt>
                <c:pt idx="20995">
                  <c:v>-2.0572663920441913E-3</c:v>
                </c:pt>
                <c:pt idx="20996">
                  <c:v>-2.3832067976622195E-2</c:v>
                </c:pt>
                <c:pt idx="20997">
                  <c:v>-3.8611132144844032E-2</c:v>
                </c:pt>
                <c:pt idx="20998">
                  <c:v>-3.846175229756077E-2</c:v>
                </c:pt>
                <c:pt idx="20999">
                  <c:v>-2.4887470470902461E-2</c:v>
                </c:pt>
                <c:pt idx="21000">
                  <c:v>-3.0815160078544444E-3</c:v>
                </c:pt>
                <c:pt idx="21001">
                  <c:v>2.3172275629422083E-2</c:v>
                </c:pt>
                <c:pt idx="21002">
                  <c:v>4.3271608552785064E-2</c:v>
                </c:pt>
                <c:pt idx="21003">
                  <c:v>4.6995892576114029E-2</c:v>
                </c:pt>
                <c:pt idx="21004">
                  <c:v>3.4696964365030898E-2</c:v>
                </c:pt>
                <c:pt idx="21005">
                  <c:v>1.0721454463833905E-2</c:v>
                </c:pt>
                <c:pt idx="21006">
                  <c:v>-1.7090004370666264E-2</c:v>
                </c:pt>
                <c:pt idx="21007">
                  <c:v>-4.211664931057145E-2</c:v>
                </c:pt>
                <c:pt idx="21008">
                  <c:v>-5.4870602201469637E-2</c:v>
                </c:pt>
                <c:pt idx="21009">
                  <c:v>-4.8461785279878898E-2</c:v>
                </c:pt>
                <c:pt idx="21010">
                  <c:v>-2.2836870130212499E-2</c:v>
                </c:pt>
                <c:pt idx="21011">
                  <c:v>1.1082348934334484E-2</c:v>
                </c:pt>
                <c:pt idx="21012">
                  <c:v>4.1967106583475716E-2</c:v>
                </c:pt>
                <c:pt idx="21013">
                  <c:v>5.9230278515899917E-2</c:v>
                </c:pt>
                <c:pt idx="21014">
                  <c:v>5.5735310513485167E-2</c:v>
                </c:pt>
                <c:pt idx="21015">
                  <c:v>3.2912673819241504E-2</c:v>
                </c:pt>
                <c:pt idx="21016">
                  <c:v>-2.3217543972556581E-3</c:v>
                </c:pt>
                <c:pt idx="21017">
                  <c:v>-3.6340552504008729E-2</c:v>
                </c:pt>
                <c:pt idx="21018">
                  <c:v>-5.9874544883793179E-2</c:v>
                </c:pt>
                <c:pt idx="21019">
                  <c:v>-6.2887313040726894E-2</c:v>
                </c:pt>
                <c:pt idx="21020">
                  <c:v>-4.4895281264664577E-2</c:v>
                </c:pt>
                <c:pt idx="21021">
                  <c:v>-1.2471557772159204E-2</c:v>
                </c:pt>
                <c:pt idx="21022">
                  <c:v>2.5549054441561341E-2</c:v>
                </c:pt>
                <c:pt idx="21023">
                  <c:v>5.6344293393437203E-2</c:v>
                </c:pt>
                <c:pt idx="21024">
                  <c:v>6.8099701905613513E-2</c:v>
                </c:pt>
                <c:pt idx="21025">
                  <c:v>5.6746971220099258E-2</c:v>
                </c:pt>
                <c:pt idx="21026">
                  <c:v>2.5435360201951317E-2</c:v>
                </c:pt>
                <c:pt idx="21027">
                  <c:v>-1.3849145954243873E-2</c:v>
                </c:pt>
                <c:pt idx="21028">
                  <c:v>-4.902689774654969E-2</c:v>
                </c:pt>
                <c:pt idx="21029">
                  <c:v>-6.7470331135911929E-2</c:v>
                </c:pt>
                <c:pt idx="21030">
                  <c:v>-6.3536805524154943E-2</c:v>
                </c:pt>
                <c:pt idx="21031">
                  <c:v>-3.9523434428110411E-2</c:v>
                </c:pt>
                <c:pt idx="21032">
                  <c:v>-1.9617928183379429E-3</c:v>
                </c:pt>
                <c:pt idx="21033">
                  <c:v>3.6417058738609571E-2</c:v>
                </c:pt>
                <c:pt idx="21034">
                  <c:v>6.2758351479268754E-2</c:v>
                </c:pt>
                <c:pt idx="21035">
                  <c:v>6.7035590774286849E-2</c:v>
                </c:pt>
                <c:pt idx="21036">
                  <c:v>4.877654494700099E-2</c:v>
                </c:pt>
                <c:pt idx="21037">
                  <c:v>1.4238425516008115E-2</c:v>
                </c:pt>
                <c:pt idx="21038">
                  <c:v>-2.5711218913249997E-2</c:v>
                </c:pt>
                <c:pt idx="21039">
                  <c:v>-5.726605235038898E-2</c:v>
                </c:pt>
                <c:pt idx="21040">
                  <c:v>-7.0135685309619722E-2</c:v>
                </c:pt>
                <c:pt idx="21041">
                  <c:v>-6.0080682661926801E-2</c:v>
                </c:pt>
                <c:pt idx="21042">
                  <c:v>-3.0819970768213537E-2</c:v>
                </c:pt>
                <c:pt idx="21043">
                  <c:v>8.3539940217710364E-3</c:v>
                </c:pt>
                <c:pt idx="21044">
                  <c:v>4.3360478744797974E-2</c:v>
                </c:pt>
                <c:pt idx="21045">
                  <c:v>6.3893561848755359E-2</c:v>
                </c:pt>
                <c:pt idx="21046">
                  <c:v>6.1746445533257491E-2</c:v>
                </c:pt>
                <c:pt idx="21047">
                  <c:v>3.6853000403906197E-2</c:v>
                </c:pt>
                <c:pt idx="21048">
                  <c:v>1.4699161114339109E-3</c:v>
                </c:pt>
                <c:pt idx="21049">
                  <c:v>-3.3982601935290825E-2</c:v>
                </c:pt>
                <c:pt idx="21050">
                  <c:v>-5.7203490939797479E-2</c:v>
                </c:pt>
                <c:pt idx="21051">
                  <c:v>-5.9346204259628957E-2</c:v>
                </c:pt>
                <c:pt idx="21052">
                  <c:v>-4.1803066002395695E-2</c:v>
                </c:pt>
                <c:pt idx="21053">
                  <c:v>-9.7795504712165672E-3</c:v>
                </c:pt>
                <c:pt idx="21054">
                  <c:v>2.715273712089894E-2</c:v>
                </c:pt>
                <c:pt idx="21055">
                  <c:v>5.4645369787846614E-2</c:v>
                </c:pt>
                <c:pt idx="21056">
                  <c:v>6.4281942740963841E-2</c:v>
                </c:pt>
                <c:pt idx="21057">
                  <c:v>5.2860467593335431E-2</c:v>
                </c:pt>
                <c:pt idx="21058">
                  <c:v>2.2882526454909652E-2</c:v>
                </c:pt>
                <c:pt idx="21059">
                  <c:v>-1.3147574651452167E-2</c:v>
                </c:pt>
                <c:pt idx="21060">
                  <c:v>-4.5512252010153069E-2</c:v>
                </c:pt>
                <c:pt idx="21061">
                  <c:v>-6.2786131927753758E-2</c:v>
                </c:pt>
                <c:pt idx="21062">
                  <c:v>-5.8077356440694734E-2</c:v>
                </c:pt>
                <c:pt idx="21063">
                  <c:v>-3.5375228573538559E-2</c:v>
                </c:pt>
                <c:pt idx="21064">
                  <c:v>-1.6972862519576074E-3</c:v>
                </c:pt>
                <c:pt idx="21065">
                  <c:v>3.2130857062343358E-2</c:v>
                </c:pt>
                <c:pt idx="21066">
                  <c:v>5.415221427172686E-2</c:v>
                </c:pt>
                <c:pt idx="21067">
                  <c:v>5.6470803712111738E-2</c:v>
                </c:pt>
                <c:pt idx="21068">
                  <c:v>4.0397126001377529E-2</c:v>
                </c:pt>
                <c:pt idx="21069">
                  <c:v>1.2326925033042307E-2</c:v>
                </c:pt>
                <c:pt idx="21070">
                  <c:v>-1.9127595550249257E-2</c:v>
                </c:pt>
                <c:pt idx="21071">
                  <c:v>-4.330415016001201E-2</c:v>
                </c:pt>
                <c:pt idx="21072">
                  <c:v>-5.2169717366847723E-2</c:v>
                </c:pt>
                <c:pt idx="21073">
                  <c:v>-4.2146111881104426E-2</c:v>
                </c:pt>
                <c:pt idx="21074">
                  <c:v>-1.8984808828467058E-2</c:v>
                </c:pt>
                <c:pt idx="21075">
                  <c:v>1.0322009783538545E-2</c:v>
                </c:pt>
                <c:pt idx="21076">
                  <c:v>3.5473521525144158E-2</c:v>
                </c:pt>
                <c:pt idx="21077">
                  <c:v>4.750966406919202E-2</c:v>
                </c:pt>
                <c:pt idx="21078">
                  <c:v>4.4315838337793227E-2</c:v>
                </c:pt>
                <c:pt idx="21079">
                  <c:v>2.6162732169420395E-2</c:v>
                </c:pt>
                <c:pt idx="21080">
                  <c:v>8.0898021334781473E-5</c:v>
                </c:pt>
                <c:pt idx="21081">
                  <c:v>-2.4583710277172661E-2</c:v>
                </c:pt>
                <c:pt idx="21082">
                  <c:v>-4.0388594173390947E-2</c:v>
                </c:pt>
                <c:pt idx="21083">
                  <c:v>-4.2174038643988158E-2</c:v>
                </c:pt>
                <c:pt idx="21084">
                  <c:v>-2.7481606011653073E-2</c:v>
                </c:pt>
                <c:pt idx="21085">
                  <c:v>-4.4971606607941131E-3</c:v>
                </c:pt>
                <c:pt idx="21086">
                  <c:v>1.7697579851287316E-2</c:v>
                </c:pt>
                <c:pt idx="21087">
                  <c:v>3.435268782607373E-2</c:v>
                </c:pt>
                <c:pt idx="21088">
                  <c:v>4.0278602298962886E-2</c:v>
                </c:pt>
                <c:pt idx="21089">
                  <c:v>3.1772018081034775E-2</c:v>
                </c:pt>
                <c:pt idx="21090">
                  <c:v>1.4381186524507936E-2</c:v>
                </c:pt>
                <c:pt idx="21091">
                  <c:v>-7.3400071748926559E-3</c:v>
                </c:pt>
                <c:pt idx="21092">
                  <c:v>-2.6040042539414627E-2</c:v>
                </c:pt>
                <c:pt idx="21093">
                  <c:v>-3.5040943213511547E-2</c:v>
                </c:pt>
                <c:pt idx="21094">
                  <c:v>-3.2310428007235714E-2</c:v>
                </c:pt>
                <c:pt idx="21095">
                  <c:v>-1.8849833223796422E-2</c:v>
                </c:pt>
                <c:pt idx="21096">
                  <c:v>4.5346305497355173E-4</c:v>
                </c:pt>
                <c:pt idx="21097">
                  <c:v>1.7809986594562021E-2</c:v>
                </c:pt>
                <c:pt idx="21098">
                  <c:v>2.7830698897611604E-2</c:v>
                </c:pt>
                <c:pt idx="21099">
                  <c:v>2.7455638999792184E-2</c:v>
                </c:pt>
                <c:pt idx="21100">
                  <c:v>1.7533712493151873E-2</c:v>
                </c:pt>
                <c:pt idx="21101">
                  <c:v>1.5599044062791769E-3</c:v>
                </c:pt>
                <c:pt idx="21102">
                  <c:v>-1.1873276650012237E-2</c:v>
                </c:pt>
                <c:pt idx="21103">
                  <c:v>-2.1472352802726635E-2</c:v>
                </c:pt>
                <c:pt idx="21104">
                  <c:v>-2.289700569451876E-2</c:v>
                </c:pt>
                <c:pt idx="21105">
                  <c:v>-1.5377284170092152E-2</c:v>
                </c:pt>
                <c:pt idx="21106">
                  <c:v>-3.1473067715824068E-3</c:v>
                </c:pt>
                <c:pt idx="21107">
                  <c:v>9.9966311152037291E-3</c:v>
                </c:pt>
                <c:pt idx="21108">
                  <c:v>1.8627744109440524E-2</c:v>
                </c:pt>
                <c:pt idx="21109">
                  <c:v>1.8408164436318392E-2</c:v>
                </c:pt>
                <c:pt idx="21110">
                  <c:v>1.1760476596526967E-2</c:v>
                </c:pt>
                <c:pt idx="21111">
                  <c:v>2.0868566883820378E-3</c:v>
                </c:pt>
                <c:pt idx="21112">
                  <c:v>-7.5964344217375399E-3</c:v>
                </c:pt>
                <c:pt idx="21113">
                  <c:v>-1.2268486894025236E-2</c:v>
                </c:pt>
                <c:pt idx="21114">
                  <c:v>-1.1759410503948629E-2</c:v>
                </c:pt>
                <c:pt idx="21115">
                  <c:v>-7.9771804534549545E-3</c:v>
                </c:pt>
                <c:pt idx="21116">
                  <c:v>-2.2650400586663238E-3</c:v>
                </c:pt>
                <c:pt idx="21117">
                  <c:v>3.7306469525500582E-3</c:v>
                </c:pt>
                <c:pt idx="21118">
                  <c:v>7.0304137886218797E-3</c:v>
                </c:pt>
                <c:pt idx="21119">
                  <c:v>4.8184466643417774E-3</c:v>
                </c:pt>
                <c:pt idx="21120">
                  <c:v>-1.7479348807706332E-4</c:v>
                </c:pt>
                <c:pt idx="21121">
                  <c:v>-5.3775546279567548E-3</c:v>
                </c:pt>
                <c:pt idx="21122">
                  <c:v>-7.0975589707836274E-3</c:v>
                </c:pt>
                <c:pt idx="21123">
                  <c:v>-5.8371033065933442E-3</c:v>
                </c:pt>
                <c:pt idx="21124">
                  <c:v>-1.5680079018506395E-3</c:v>
                </c:pt>
                <c:pt idx="21125">
                  <c:v>2.0479048507000791E-3</c:v>
                </c:pt>
                <c:pt idx="21126">
                  <c:v>5.7966609263258844E-3</c:v>
                </c:pt>
                <c:pt idx="21127">
                  <c:v>5.7117930291519514E-3</c:v>
                </c:pt>
                <c:pt idx="21128">
                  <c:v>2.9222863924259408E-3</c:v>
                </c:pt>
                <c:pt idx="21129">
                  <c:v>-1.2964360065516E-3</c:v>
                </c:pt>
                <c:pt idx="21130">
                  <c:v>-7.6007854232073464E-3</c:v>
                </c:pt>
                <c:pt idx="21131">
                  <c:v>-1.2729584172785656E-2</c:v>
                </c:pt>
                <c:pt idx="21132">
                  <c:v>-1.1873055726390455E-2</c:v>
                </c:pt>
                <c:pt idx="21133">
                  <c:v>-7.2204925694153536E-3</c:v>
                </c:pt>
                <c:pt idx="21134">
                  <c:v>1.8809697634699725E-3</c:v>
                </c:pt>
                <c:pt idx="21135">
                  <c:v>1.2952860362622668E-2</c:v>
                </c:pt>
                <c:pt idx="21136">
                  <c:v>2.0087371791202478E-2</c:v>
                </c:pt>
                <c:pt idx="21137">
                  <c:v>1.9905126981645753E-2</c:v>
                </c:pt>
                <c:pt idx="21138">
                  <c:v>1.3087979843335235E-2</c:v>
                </c:pt>
                <c:pt idx="21139">
                  <c:v>-1.0818869054375934E-3</c:v>
                </c:pt>
                <c:pt idx="21140">
                  <c:v>-1.4831515664850411E-2</c:v>
                </c:pt>
                <c:pt idx="21141">
                  <c:v>-2.3371988251038929E-2</c:v>
                </c:pt>
                <c:pt idx="21142">
                  <c:v>-2.24833981038987E-2</c:v>
                </c:pt>
                <c:pt idx="21143">
                  <c:v>-1.3358848631027025E-2</c:v>
                </c:pt>
                <c:pt idx="21144">
                  <c:v>2.9397417985196567E-3</c:v>
                </c:pt>
                <c:pt idx="21145">
                  <c:v>1.9689841101314175E-2</c:v>
                </c:pt>
                <c:pt idx="21146">
                  <c:v>3.0846711091411863E-2</c:v>
                </c:pt>
                <c:pt idx="21147">
                  <c:v>3.1659279677402195E-2</c:v>
                </c:pt>
                <c:pt idx="21148">
                  <c:v>2.1393811054361684E-2</c:v>
                </c:pt>
                <c:pt idx="21149">
                  <c:v>3.225142937942709E-3</c:v>
                </c:pt>
                <c:pt idx="21150">
                  <c:v>-1.6319375829091647E-2</c:v>
                </c:pt>
                <c:pt idx="21151">
                  <c:v>-2.9916405516972906E-2</c:v>
                </c:pt>
                <c:pt idx="21152">
                  <c:v>-3.2957111988056939E-2</c:v>
                </c:pt>
                <c:pt idx="21153">
                  <c:v>-2.4807261870351951E-2</c:v>
                </c:pt>
                <c:pt idx="21154">
                  <c:v>-7.0738278740104963E-3</c:v>
                </c:pt>
                <c:pt idx="21155">
                  <c:v>1.2977766124452107E-2</c:v>
                </c:pt>
                <c:pt idx="21156">
                  <c:v>2.748548734199259E-2</c:v>
                </c:pt>
                <c:pt idx="21157">
                  <c:v>3.2391716642199392E-2</c:v>
                </c:pt>
                <c:pt idx="21158">
                  <c:v>2.4784663632398264E-2</c:v>
                </c:pt>
                <c:pt idx="21159">
                  <c:v>8.489935463875109E-3</c:v>
                </c:pt>
                <c:pt idx="21160">
                  <c:v>-1.1486121281901145E-2</c:v>
                </c:pt>
                <c:pt idx="21161">
                  <c:v>-2.7578679576963024E-2</c:v>
                </c:pt>
                <c:pt idx="21162">
                  <c:v>-3.5572235067474277E-2</c:v>
                </c:pt>
                <c:pt idx="21163">
                  <c:v>-3.1199734028342113E-2</c:v>
                </c:pt>
                <c:pt idx="21164">
                  <c:v>-1.4736454197500417E-2</c:v>
                </c:pt>
                <c:pt idx="21165">
                  <c:v>5.0357488328305819E-3</c:v>
                </c:pt>
                <c:pt idx="21166">
                  <c:v>2.3494669279224164E-2</c:v>
                </c:pt>
                <c:pt idx="21167">
                  <c:v>3.2039340096923843E-2</c:v>
                </c:pt>
                <c:pt idx="21168">
                  <c:v>2.9634696929744523E-2</c:v>
                </c:pt>
                <c:pt idx="21169">
                  <c:v>1.7434333989641653E-2</c:v>
                </c:pt>
                <c:pt idx="21170">
                  <c:v>-1.0143856242020531E-3</c:v>
                </c:pt>
                <c:pt idx="21171">
                  <c:v>-1.7833708059529555E-2</c:v>
                </c:pt>
                <c:pt idx="21172">
                  <c:v>-2.749518630940798E-2</c:v>
                </c:pt>
                <c:pt idx="21173">
                  <c:v>-2.6792140428581107E-2</c:v>
                </c:pt>
                <c:pt idx="21174">
                  <c:v>-1.5073487155339278E-2</c:v>
                </c:pt>
                <c:pt idx="21175">
                  <c:v>2.6873441997043155E-4</c:v>
                </c:pt>
                <c:pt idx="21176">
                  <c:v>1.3918638979693979E-2</c:v>
                </c:pt>
                <c:pt idx="21177">
                  <c:v>2.0721119210399781E-2</c:v>
                </c:pt>
                <c:pt idx="21178">
                  <c:v>2.0450096172948743E-2</c:v>
                </c:pt>
                <c:pt idx="21179">
                  <c:v>1.2785441110759804E-2</c:v>
                </c:pt>
                <c:pt idx="21180">
                  <c:v>7.855406421941241E-4</c:v>
                </c:pt>
                <c:pt idx="21181">
                  <c:v>-1.1419455516807476E-2</c:v>
                </c:pt>
                <c:pt idx="21182">
                  <c:v>-1.873239470811856E-2</c:v>
                </c:pt>
                <c:pt idx="21183">
                  <c:v>-1.9316830666929897E-2</c:v>
                </c:pt>
                <c:pt idx="21184">
                  <c:v>-1.1242405348610996E-2</c:v>
                </c:pt>
                <c:pt idx="21185">
                  <c:v>3.9241480208392364E-4</c:v>
                </c:pt>
                <c:pt idx="21186">
                  <c:v>1.1412431742037479E-2</c:v>
                </c:pt>
                <c:pt idx="21187">
                  <c:v>1.6717849928099618E-2</c:v>
                </c:pt>
                <c:pt idx="21188">
                  <c:v>1.6313362751105454E-2</c:v>
                </c:pt>
                <c:pt idx="21189">
                  <c:v>1.0800979186963263E-2</c:v>
                </c:pt>
                <c:pt idx="21190">
                  <c:v>1.7013318269024653E-3</c:v>
                </c:pt>
                <c:pt idx="21191">
                  <c:v>-8.4510237452382723E-3</c:v>
                </c:pt>
                <c:pt idx="21192">
                  <c:v>-1.5225846999448844E-2</c:v>
                </c:pt>
                <c:pt idx="21193">
                  <c:v>-1.6645064560770341E-2</c:v>
                </c:pt>
                <c:pt idx="21194">
                  <c:v>-1.1977667528123941E-2</c:v>
                </c:pt>
                <c:pt idx="21195">
                  <c:v>-3.4780640823211507E-3</c:v>
                </c:pt>
                <c:pt idx="21196">
                  <c:v>6.5476367023775016E-3</c:v>
                </c:pt>
                <c:pt idx="21197">
                  <c:v>1.5198787723544797E-2</c:v>
                </c:pt>
                <c:pt idx="21198">
                  <c:v>1.7732471166034103E-2</c:v>
                </c:pt>
                <c:pt idx="21199">
                  <c:v>1.4516319083519243E-2</c:v>
                </c:pt>
                <c:pt idx="21200">
                  <c:v>6.7333750968269768E-3</c:v>
                </c:pt>
                <c:pt idx="21201">
                  <c:v>-4.3320834626743845E-3</c:v>
                </c:pt>
                <c:pt idx="21202">
                  <c:v>-1.247569286000157E-2</c:v>
                </c:pt>
                <c:pt idx="21203">
                  <c:v>-1.4302222908783951E-2</c:v>
                </c:pt>
                <c:pt idx="21204">
                  <c:v>-9.5177846685640145E-3</c:v>
                </c:pt>
                <c:pt idx="21205">
                  <c:v>-3.2192070382759379E-3</c:v>
                </c:pt>
                <c:pt idx="21206">
                  <c:v>4.4450204714098131E-3</c:v>
                </c:pt>
                <c:pt idx="21207">
                  <c:v>1.0767655214842031E-2</c:v>
                </c:pt>
                <c:pt idx="21208">
                  <c:v>1.4230668580386973E-2</c:v>
                </c:pt>
                <c:pt idx="21209">
                  <c:v>1.2969464057131451E-2</c:v>
                </c:pt>
                <c:pt idx="21210">
                  <c:v>5.9335222716445828E-3</c:v>
                </c:pt>
                <c:pt idx="21211">
                  <c:v>-3.7092741140660216E-3</c:v>
                </c:pt>
                <c:pt idx="21212">
                  <c:v>-1.1444461643719176E-2</c:v>
                </c:pt>
                <c:pt idx="21213">
                  <c:v>-1.5171639694336719E-2</c:v>
                </c:pt>
                <c:pt idx="21214">
                  <c:v>-1.2798014463609527E-2</c:v>
                </c:pt>
                <c:pt idx="21215">
                  <c:v>-5.7280610319176738E-3</c:v>
                </c:pt>
                <c:pt idx="21216">
                  <c:v>3.0221063458287906E-3</c:v>
                </c:pt>
                <c:pt idx="21217">
                  <c:v>8.864077986030245E-3</c:v>
                </c:pt>
                <c:pt idx="21218">
                  <c:v>1.0266993661273809E-2</c:v>
                </c:pt>
                <c:pt idx="21219">
                  <c:v>8.4516460821919253E-3</c:v>
                </c:pt>
                <c:pt idx="21220">
                  <c:v>4.4527362496862444E-3</c:v>
                </c:pt>
                <c:pt idx="21221">
                  <c:v>-1.087315464072923E-3</c:v>
                </c:pt>
                <c:pt idx="21222">
                  <c:v>-5.0202105723249294E-3</c:v>
                </c:pt>
                <c:pt idx="21223">
                  <c:v>-8.4269729956525184E-3</c:v>
                </c:pt>
                <c:pt idx="21224">
                  <c:v>-9.7456589448670743E-3</c:v>
                </c:pt>
                <c:pt idx="21225">
                  <c:v>-9.2122477454473408E-3</c:v>
                </c:pt>
                <c:pt idx="21226">
                  <c:v>-4.9342928803749915E-3</c:v>
                </c:pt>
                <c:pt idx="21227">
                  <c:v>1.5825111809346661E-3</c:v>
                </c:pt>
                <c:pt idx="21228">
                  <c:v>6.5813871449418391E-3</c:v>
                </c:pt>
                <c:pt idx="21229">
                  <c:v>8.0315754352598499E-3</c:v>
                </c:pt>
                <c:pt idx="21230">
                  <c:v>6.848738430401311E-3</c:v>
                </c:pt>
                <c:pt idx="21231">
                  <c:v>3.0027408228106667E-3</c:v>
                </c:pt>
                <c:pt idx="21232">
                  <c:v>-1.3145652396134311E-3</c:v>
                </c:pt>
                <c:pt idx="21233">
                  <c:v>-6.0988809184755396E-3</c:v>
                </c:pt>
                <c:pt idx="21234">
                  <c:v>-6.3534486606763741E-3</c:v>
                </c:pt>
                <c:pt idx="21235">
                  <c:v>-3.3910052507608885E-3</c:v>
                </c:pt>
                <c:pt idx="21236">
                  <c:v>2.141746170793977E-3</c:v>
                </c:pt>
                <c:pt idx="21237">
                  <c:v>6.2126781747535147E-3</c:v>
                </c:pt>
                <c:pt idx="21238">
                  <c:v>8.3614582711926521E-3</c:v>
                </c:pt>
                <c:pt idx="21239">
                  <c:v>9.0171700576855921E-3</c:v>
                </c:pt>
                <c:pt idx="21240">
                  <c:v>6.1236789251367342E-3</c:v>
                </c:pt>
                <c:pt idx="21241">
                  <c:v>-6.3280028775165897E-4</c:v>
                </c:pt>
                <c:pt idx="21242">
                  <c:v>-7.8664843160780266E-3</c:v>
                </c:pt>
                <c:pt idx="21243">
                  <c:v>-1.195169099423196E-2</c:v>
                </c:pt>
                <c:pt idx="21244">
                  <c:v>-1.1923168923972655E-2</c:v>
                </c:pt>
                <c:pt idx="21245">
                  <c:v>-6.6357731685517786E-3</c:v>
                </c:pt>
                <c:pt idx="21246">
                  <c:v>1.064689825988523E-3</c:v>
                </c:pt>
                <c:pt idx="21247">
                  <c:v>8.1057104390288067E-3</c:v>
                </c:pt>
                <c:pt idx="21248">
                  <c:v>1.2590420683070104E-2</c:v>
                </c:pt>
                <c:pt idx="21249">
                  <c:v>1.1383722456022222E-2</c:v>
                </c:pt>
                <c:pt idx="21250">
                  <c:v>6.844053736293842E-3</c:v>
                </c:pt>
                <c:pt idx="21251">
                  <c:v>3.1787316782095124E-4</c:v>
                </c:pt>
                <c:pt idx="21252">
                  <c:v>-7.6248838176150857E-3</c:v>
                </c:pt>
                <c:pt idx="21253">
                  <c:v>-1.2286552218648654E-2</c:v>
                </c:pt>
                <c:pt idx="21254">
                  <c:v>-1.2099857731732161E-2</c:v>
                </c:pt>
                <c:pt idx="21255">
                  <c:v>-8.5391246663892827E-3</c:v>
                </c:pt>
                <c:pt idx="21256">
                  <c:v>-1.9328908292697694E-3</c:v>
                </c:pt>
                <c:pt idx="21257">
                  <c:v>3.3945360752787E-3</c:v>
                </c:pt>
                <c:pt idx="21258">
                  <c:v>7.6632600828894443E-3</c:v>
                </c:pt>
                <c:pt idx="21259">
                  <c:v>8.2904182969952799E-3</c:v>
                </c:pt>
                <c:pt idx="21260">
                  <c:v>5.7372688119116328E-3</c:v>
                </c:pt>
                <c:pt idx="21261">
                  <c:v>2.4703084711236423E-3</c:v>
                </c:pt>
                <c:pt idx="21262">
                  <c:v>-8.4300476236783169E-4</c:v>
                </c:pt>
                <c:pt idx="21263">
                  <c:v>-4.6440152417035396E-3</c:v>
                </c:pt>
                <c:pt idx="21264">
                  <c:v>-5.9752319178806293E-3</c:v>
                </c:pt>
                <c:pt idx="21265">
                  <c:v>-4.0701567405428928E-3</c:v>
                </c:pt>
                <c:pt idx="21266">
                  <c:v>-5.0454284365751827E-4</c:v>
                </c:pt>
                <c:pt idx="21267">
                  <c:v>2.7961725406459139E-3</c:v>
                </c:pt>
                <c:pt idx="21268">
                  <c:v>5.1858154191603166E-3</c:v>
                </c:pt>
                <c:pt idx="21269">
                  <c:v>5.2778422709589216E-3</c:v>
                </c:pt>
                <c:pt idx="21270">
                  <c:v>4.3747305010051673E-3</c:v>
                </c:pt>
                <c:pt idx="21271">
                  <c:v>2.2373054959337049E-3</c:v>
                </c:pt>
                <c:pt idx="21272">
                  <c:v>-1.8539325987369281E-3</c:v>
                </c:pt>
                <c:pt idx="21273">
                  <c:v>-5.7052647450399705E-3</c:v>
                </c:pt>
                <c:pt idx="21274">
                  <c:v>-7.8406240071314578E-3</c:v>
                </c:pt>
                <c:pt idx="21275">
                  <c:v>-6.5116775194585131E-3</c:v>
                </c:pt>
                <c:pt idx="21276">
                  <c:v>-3.6314349436765356E-3</c:v>
                </c:pt>
                <c:pt idx="21277">
                  <c:v>6.6683492190989667E-4</c:v>
                </c:pt>
                <c:pt idx="21278">
                  <c:v>5.0546258307800586E-3</c:v>
                </c:pt>
                <c:pt idx="21279">
                  <c:v>6.9975003859064607E-3</c:v>
                </c:pt>
                <c:pt idx="21280">
                  <c:v>7.6695199643928924E-3</c:v>
                </c:pt>
                <c:pt idx="21281">
                  <c:v>4.9026703772571557E-3</c:v>
                </c:pt>
                <c:pt idx="21282">
                  <c:v>4.6586434393802392E-4</c:v>
                </c:pt>
                <c:pt idx="21283">
                  <c:v>-5.803656782137105E-3</c:v>
                </c:pt>
                <c:pt idx="21284">
                  <c:v>-9.343157207984891E-3</c:v>
                </c:pt>
                <c:pt idx="21285">
                  <c:v>-8.4128786163158269E-3</c:v>
                </c:pt>
                <c:pt idx="21286">
                  <c:v>-4.4285171073457832E-3</c:v>
                </c:pt>
                <c:pt idx="21287">
                  <c:v>9.8067922416801784E-4</c:v>
                </c:pt>
                <c:pt idx="21288">
                  <c:v>7.9318742982587252E-3</c:v>
                </c:pt>
                <c:pt idx="21289">
                  <c:v>1.071588798277098E-2</c:v>
                </c:pt>
                <c:pt idx="21290">
                  <c:v>9.3358682376389838E-3</c:v>
                </c:pt>
                <c:pt idx="21291">
                  <c:v>4.1198179779951228E-3</c:v>
                </c:pt>
                <c:pt idx="21292">
                  <c:v>-4.3731338252160573E-3</c:v>
                </c:pt>
                <c:pt idx="21293">
                  <c:v>-1.1180015485394157E-2</c:v>
                </c:pt>
                <c:pt idx="21294">
                  <c:v>-1.5569606843830984E-2</c:v>
                </c:pt>
                <c:pt idx="21295">
                  <c:v>-1.3446216900931401E-2</c:v>
                </c:pt>
                <c:pt idx="21296">
                  <c:v>-5.6742686312490397E-3</c:v>
                </c:pt>
                <c:pt idx="21297">
                  <c:v>3.9436909224085303E-3</c:v>
                </c:pt>
                <c:pt idx="21298">
                  <c:v>1.3640962626289211E-2</c:v>
                </c:pt>
                <c:pt idx="21299">
                  <c:v>1.6950853346166573E-2</c:v>
                </c:pt>
                <c:pt idx="21300">
                  <c:v>1.4117169692464215E-2</c:v>
                </c:pt>
                <c:pt idx="21301">
                  <c:v>5.5845629390151776E-3</c:v>
                </c:pt>
                <c:pt idx="21302">
                  <c:v>-5.0722051599836702E-3</c:v>
                </c:pt>
                <c:pt idx="21303">
                  <c:v>-1.5706104081172741E-2</c:v>
                </c:pt>
                <c:pt idx="21304">
                  <c:v>-2.0988690252188181E-2</c:v>
                </c:pt>
                <c:pt idx="21305">
                  <c:v>-1.9302762138521775E-2</c:v>
                </c:pt>
                <c:pt idx="21306">
                  <c:v>-1.1888052772446877E-2</c:v>
                </c:pt>
                <c:pt idx="21307">
                  <c:v>2.0470587320728997E-3</c:v>
                </c:pt>
                <c:pt idx="21308">
                  <c:v>1.784789751336913E-2</c:v>
                </c:pt>
                <c:pt idx="21309">
                  <c:v>2.8637114522120703E-2</c:v>
                </c:pt>
                <c:pt idx="21310">
                  <c:v>2.8149730027397065E-2</c:v>
                </c:pt>
                <c:pt idx="21311">
                  <c:v>1.8040061507694685E-2</c:v>
                </c:pt>
                <c:pt idx="21312">
                  <c:v>1.7672984856853765E-3</c:v>
                </c:pt>
                <c:pt idx="21313">
                  <c:v>-1.4908149406300608E-2</c:v>
                </c:pt>
                <c:pt idx="21314">
                  <c:v>-2.8097191890227489E-2</c:v>
                </c:pt>
                <c:pt idx="21315">
                  <c:v>-3.1806933618603907E-2</c:v>
                </c:pt>
                <c:pt idx="21316">
                  <c:v>-2.2897728703686355E-2</c:v>
                </c:pt>
                <c:pt idx="21317">
                  <c:v>-6.3927146187433177E-3</c:v>
                </c:pt>
                <c:pt idx="21318">
                  <c:v>1.32057382748327E-2</c:v>
                </c:pt>
                <c:pt idx="21319">
                  <c:v>2.8855918746435283E-2</c:v>
                </c:pt>
                <c:pt idx="21320">
                  <c:v>3.4331370253914903E-2</c:v>
                </c:pt>
                <c:pt idx="21321">
                  <c:v>2.7199138670636027E-2</c:v>
                </c:pt>
                <c:pt idx="21322">
                  <c:v>8.9084843303716358E-3</c:v>
                </c:pt>
                <c:pt idx="21323">
                  <c:v>-1.1562544205738269E-2</c:v>
                </c:pt>
                <c:pt idx="21324">
                  <c:v>-2.9662313274597417E-2</c:v>
                </c:pt>
                <c:pt idx="21325">
                  <c:v>-3.8280661564508142E-2</c:v>
                </c:pt>
                <c:pt idx="21326">
                  <c:v>-3.2444293684321515E-2</c:v>
                </c:pt>
                <c:pt idx="21327">
                  <c:v>-1.5543216329832516E-2</c:v>
                </c:pt>
                <c:pt idx="21328">
                  <c:v>6.5847534064308816E-3</c:v>
                </c:pt>
                <c:pt idx="21329">
                  <c:v>2.6947044638575342E-2</c:v>
                </c:pt>
                <c:pt idx="21330">
                  <c:v>3.6638556012266323E-2</c:v>
                </c:pt>
                <c:pt idx="21331">
                  <c:v>3.2865677534029698E-2</c:v>
                </c:pt>
                <c:pt idx="21332">
                  <c:v>1.5309662779913068E-2</c:v>
                </c:pt>
                <c:pt idx="21333">
                  <c:v>-7.3734327052313985E-3</c:v>
                </c:pt>
                <c:pt idx="21334">
                  <c:v>-2.854113982647883E-2</c:v>
                </c:pt>
                <c:pt idx="21335">
                  <c:v>-4.0034241865470707E-2</c:v>
                </c:pt>
                <c:pt idx="21336">
                  <c:v>-3.7838257176011664E-2</c:v>
                </c:pt>
                <c:pt idx="21337">
                  <c:v>-2.2966147219712144E-2</c:v>
                </c:pt>
                <c:pt idx="21338">
                  <c:v>-3.523076399830048E-4</c:v>
                </c:pt>
                <c:pt idx="21339">
                  <c:v>2.4312656039836171E-2</c:v>
                </c:pt>
                <c:pt idx="21340">
                  <c:v>4.0841049185534828E-2</c:v>
                </c:pt>
                <c:pt idx="21341">
                  <c:v>4.3905298974998147E-2</c:v>
                </c:pt>
                <c:pt idx="21342">
                  <c:v>2.9134373162324288E-2</c:v>
                </c:pt>
                <c:pt idx="21343">
                  <c:v>3.8248462958751389E-3</c:v>
                </c:pt>
                <c:pt idx="21344">
                  <c:v>-2.3147131351444188E-2</c:v>
                </c:pt>
                <c:pt idx="21345">
                  <c:v>-4.3139061480839569E-2</c:v>
                </c:pt>
                <c:pt idx="21346">
                  <c:v>-4.544104363371778E-2</c:v>
                </c:pt>
                <c:pt idx="21347">
                  <c:v>-3.2736951572762053E-2</c:v>
                </c:pt>
                <c:pt idx="21348">
                  <c:v>-7.9819473813175987E-3</c:v>
                </c:pt>
                <c:pt idx="21349">
                  <c:v>2.0023258678546731E-2</c:v>
                </c:pt>
                <c:pt idx="21350">
                  <c:v>4.2035772716765514E-2</c:v>
                </c:pt>
                <c:pt idx="21351">
                  <c:v>5.0329228615233819E-2</c:v>
                </c:pt>
                <c:pt idx="21352">
                  <c:v>4.0339089985817117E-2</c:v>
                </c:pt>
                <c:pt idx="21353">
                  <c:v>1.5160584279297699E-2</c:v>
                </c:pt>
                <c:pt idx="21354">
                  <c:v>-1.7183410807818704E-2</c:v>
                </c:pt>
                <c:pt idx="21355">
                  <c:v>-4.2965282884429953E-2</c:v>
                </c:pt>
                <c:pt idx="21356">
                  <c:v>-5.3413552314447464E-2</c:v>
                </c:pt>
                <c:pt idx="21357">
                  <c:v>-4.3887955892281102E-2</c:v>
                </c:pt>
                <c:pt idx="21358">
                  <c:v>-1.7659733456020066E-2</c:v>
                </c:pt>
                <c:pt idx="21359">
                  <c:v>1.5151455772989649E-2</c:v>
                </c:pt>
                <c:pt idx="21360">
                  <c:v>4.2932587043495292E-2</c:v>
                </c:pt>
                <c:pt idx="21361">
                  <c:v>5.5257749596486404E-2</c:v>
                </c:pt>
                <c:pt idx="21362">
                  <c:v>4.8917656856110804E-2</c:v>
                </c:pt>
                <c:pt idx="21363">
                  <c:v>2.5022157631222629E-2</c:v>
                </c:pt>
                <c:pt idx="21364">
                  <c:v>-8.4421381139654361E-3</c:v>
                </c:pt>
                <c:pt idx="21365">
                  <c:v>-3.9868246739969818E-2</c:v>
                </c:pt>
                <c:pt idx="21366">
                  <c:v>-5.5007517748146939E-2</c:v>
                </c:pt>
                <c:pt idx="21367">
                  <c:v>-5.0682790836263002E-2</c:v>
                </c:pt>
                <c:pt idx="21368">
                  <c:v>-2.7553041105004377E-2</c:v>
                </c:pt>
                <c:pt idx="21369">
                  <c:v>5.8359354124829076E-3</c:v>
                </c:pt>
                <c:pt idx="21370">
                  <c:v>3.6511045211679499E-2</c:v>
                </c:pt>
                <c:pt idx="21371">
                  <c:v>5.5582603620889251E-2</c:v>
                </c:pt>
                <c:pt idx="21372">
                  <c:v>5.5816635628245806E-2</c:v>
                </c:pt>
                <c:pt idx="21373">
                  <c:v>3.5812325527770035E-2</c:v>
                </c:pt>
                <c:pt idx="21374">
                  <c:v>3.8920296329650818E-3</c:v>
                </c:pt>
                <c:pt idx="21375">
                  <c:v>-2.9598559721977263E-2</c:v>
                </c:pt>
                <c:pt idx="21376">
                  <c:v>-5.2569286072622921E-2</c:v>
                </c:pt>
                <c:pt idx="21377">
                  <c:v>-5.8456486856050316E-2</c:v>
                </c:pt>
                <c:pt idx="21378">
                  <c:v>-4.3201804483828883E-2</c:v>
                </c:pt>
                <c:pt idx="21379">
                  <c:v>-1.2114663954345805E-2</c:v>
                </c:pt>
                <c:pt idx="21380">
                  <c:v>2.3484954817033242E-2</c:v>
                </c:pt>
                <c:pt idx="21381">
                  <c:v>5.1949495266456605E-2</c:v>
                </c:pt>
                <c:pt idx="21382">
                  <c:v>6.1194443346615814E-2</c:v>
                </c:pt>
                <c:pt idx="21383">
                  <c:v>4.8679430188950192E-2</c:v>
                </c:pt>
                <c:pt idx="21384">
                  <c:v>1.9104319515473742E-2</c:v>
                </c:pt>
                <c:pt idx="21385">
                  <c:v>-1.6659210126258987E-2</c:v>
                </c:pt>
                <c:pt idx="21386">
                  <c:v>-4.8118125299608572E-2</c:v>
                </c:pt>
                <c:pt idx="21387">
                  <c:v>-6.2644945657944942E-2</c:v>
                </c:pt>
                <c:pt idx="21388">
                  <c:v>-5.4748242123851189E-2</c:v>
                </c:pt>
                <c:pt idx="21389">
                  <c:v>-2.6335419061567458E-2</c:v>
                </c:pt>
                <c:pt idx="21390">
                  <c:v>1.0578353267573211E-2</c:v>
                </c:pt>
                <c:pt idx="21391">
                  <c:v>4.2161884327544176E-2</c:v>
                </c:pt>
                <c:pt idx="21392">
                  <c:v>5.8542306068489029E-2</c:v>
                </c:pt>
                <c:pt idx="21393">
                  <c:v>5.3561254029303645E-2</c:v>
                </c:pt>
                <c:pt idx="21394">
                  <c:v>3.0195419473021432E-2</c:v>
                </c:pt>
                <c:pt idx="21395">
                  <c:v>-3.8062121115316275E-3</c:v>
                </c:pt>
                <c:pt idx="21396">
                  <c:v>-3.6649811897498052E-2</c:v>
                </c:pt>
                <c:pt idx="21397">
                  <c:v>-5.7918054798227217E-2</c:v>
                </c:pt>
                <c:pt idx="21398">
                  <c:v>-5.9470921952714424E-2</c:v>
                </c:pt>
                <c:pt idx="21399">
                  <c:v>-3.9145629356435604E-2</c:v>
                </c:pt>
                <c:pt idx="21400">
                  <c:v>-6.9255071861678589E-3</c:v>
                </c:pt>
                <c:pt idx="21401">
                  <c:v>2.7533956198790101E-2</c:v>
                </c:pt>
                <c:pt idx="21402">
                  <c:v>5.3880832786955872E-2</c:v>
                </c:pt>
                <c:pt idx="21403">
                  <c:v>6.1723904453732874E-2</c:v>
                </c:pt>
                <c:pt idx="21404">
                  <c:v>4.6713780849808456E-2</c:v>
                </c:pt>
                <c:pt idx="21405">
                  <c:v>1.5031030563766245E-2</c:v>
                </c:pt>
                <c:pt idx="21406">
                  <c:v>-2.0584610270481505E-2</c:v>
                </c:pt>
                <c:pt idx="21407">
                  <c:v>-4.7570878381671941E-2</c:v>
                </c:pt>
                <c:pt idx="21408">
                  <c:v>-5.7359454490628486E-2</c:v>
                </c:pt>
                <c:pt idx="21409">
                  <c:v>-4.7641110761511792E-2</c:v>
                </c:pt>
                <c:pt idx="21410">
                  <c:v>-2.005404888912677E-2</c:v>
                </c:pt>
                <c:pt idx="21411">
                  <c:v>1.5477165149284836E-2</c:v>
                </c:pt>
                <c:pt idx="21412">
                  <c:v>4.5153561875161903E-2</c:v>
                </c:pt>
                <c:pt idx="21413">
                  <c:v>5.935132673466903E-2</c:v>
                </c:pt>
                <c:pt idx="21414">
                  <c:v>5.1333037182107237E-2</c:v>
                </c:pt>
                <c:pt idx="21415">
                  <c:v>2.6762365015651234E-2</c:v>
                </c:pt>
                <c:pt idx="21416">
                  <c:v>-8.1435049194835893E-3</c:v>
                </c:pt>
                <c:pt idx="21417">
                  <c:v>-3.9823662287040928E-2</c:v>
                </c:pt>
                <c:pt idx="21418">
                  <c:v>-5.8917594965632515E-2</c:v>
                </c:pt>
                <c:pt idx="21419">
                  <c:v>-5.7615213232571266E-2</c:v>
                </c:pt>
                <c:pt idx="21420">
                  <c:v>-3.5629056293383303E-2</c:v>
                </c:pt>
                <c:pt idx="21421">
                  <c:v>-1.3048064420945423E-3</c:v>
                </c:pt>
                <c:pt idx="21422">
                  <c:v>3.3417855748766358E-2</c:v>
                </c:pt>
                <c:pt idx="21423">
                  <c:v>5.4823177473444507E-2</c:v>
                </c:pt>
                <c:pt idx="21424">
                  <c:v>5.7900539551020924E-2</c:v>
                </c:pt>
                <c:pt idx="21425">
                  <c:v>4.1132915199483512E-2</c:v>
                </c:pt>
                <c:pt idx="21426">
                  <c:v>1.0443262159467302E-2</c:v>
                </c:pt>
                <c:pt idx="21427">
                  <c:v>-2.4274434956167133E-2</c:v>
                </c:pt>
                <c:pt idx="21428">
                  <c:v>-5.0477144704096089E-2</c:v>
                </c:pt>
                <c:pt idx="21429">
                  <c:v>-5.8122791114402869E-2</c:v>
                </c:pt>
                <c:pt idx="21430">
                  <c:v>-4.4142068971859037E-2</c:v>
                </c:pt>
                <c:pt idx="21431">
                  <c:v>-1.6342650874306287E-2</c:v>
                </c:pt>
                <c:pt idx="21432">
                  <c:v>1.6862283964750455E-2</c:v>
                </c:pt>
                <c:pt idx="21433">
                  <c:v>4.3297817358878679E-2</c:v>
                </c:pt>
                <c:pt idx="21434">
                  <c:v>5.4312118732499713E-2</c:v>
                </c:pt>
                <c:pt idx="21435">
                  <c:v>4.4616405921711087E-2</c:v>
                </c:pt>
                <c:pt idx="21436">
                  <c:v>1.8107828327927653E-2</c:v>
                </c:pt>
                <c:pt idx="21437">
                  <c:v>-1.393991323177326E-2</c:v>
                </c:pt>
                <c:pt idx="21438">
                  <c:v>-4.0515239657321178E-2</c:v>
                </c:pt>
                <c:pt idx="21439">
                  <c:v>-5.2151325172813394E-2</c:v>
                </c:pt>
                <c:pt idx="21440">
                  <c:v>-4.5913932515708203E-2</c:v>
                </c:pt>
                <c:pt idx="21441">
                  <c:v>-2.3691618599172411E-2</c:v>
                </c:pt>
                <c:pt idx="21442">
                  <c:v>6.323982344691636E-3</c:v>
                </c:pt>
                <c:pt idx="21443">
                  <c:v>3.3054519947580928E-2</c:v>
                </c:pt>
                <c:pt idx="21444">
                  <c:v>4.7233266375102882E-2</c:v>
                </c:pt>
                <c:pt idx="21445">
                  <c:v>4.2703645243558748E-2</c:v>
                </c:pt>
                <c:pt idx="21446">
                  <c:v>2.3656056183546586E-2</c:v>
                </c:pt>
                <c:pt idx="21447">
                  <c:v>-4.0112454587812795E-3</c:v>
                </c:pt>
                <c:pt idx="21448">
                  <c:v>-2.9667873116310677E-2</c:v>
                </c:pt>
                <c:pt idx="21449">
                  <c:v>-4.4782781496536882E-2</c:v>
                </c:pt>
                <c:pt idx="21450">
                  <c:v>-4.4949242497089696E-2</c:v>
                </c:pt>
                <c:pt idx="21451">
                  <c:v>-3.0019221105113448E-2</c:v>
                </c:pt>
                <c:pt idx="21452">
                  <c:v>-4.6794203823917182E-3</c:v>
                </c:pt>
                <c:pt idx="21453">
                  <c:v>2.3000777851704145E-2</c:v>
                </c:pt>
                <c:pt idx="21454">
                  <c:v>4.3895991281180477E-2</c:v>
                </c:pt>
                <c:pt idx="21455">
                  <c:v>4.8855205371018159E-2</c:v>
                </c:pt>
                <c:pt idx="21456">
                  <c:v>3.5112335369512422E-2</c:v>
                </c:pt>
                <c:pt idx="21457">
                  <c:v>1.0018330636571288E-2</c:v>
                </c:pt>
                <c:pt idx="21458">
                  <c:v>-1.7382714011885913E-2</c:v>
                </c:pt>
                <c:pt idx="21459">
                  <c:v>-3.8376015160895838E-2</c:v>
                </c:pt>
                <c:pt idx="21460">
                  <c:v>-4.608788163894742E-2</c:v>
                </c:pt>
                <c:pt idx="21461">
                  <c:v>-3.9065881656633925E-2</c:v>
                </c:pt>
                <c:pt idx="21462">
                  <c:v>-2.0663928281866886E-2</c:v>
                </c:pt>
                <c:pt idx="21463">
                  <c:v>4.7514402224250489E-3</c:v>
                </c:pt>
                <c:pt idx="21464">
                  <c:v>2.7436972591277184E-2</c:v>
                </c:pt>
                <c:pt idx="21465">
                  <c:v>3.9843504243537664E-2</c:v>
                </c:pt>
                <c:pt idx="21466">
                  <c:v>3.9353098638931452E-2</c:v>
                </c:pt>
                <c:pt idx="21467">
                  <c:v>2.4909925101353335E-2</c:v>
                </c:pt>
                <c:pt idx="21468">
                  <c:v>3.1070602779148739E-3</c:v>
                </c:pt>
                <c:pt idx="21469">
                  <c:v>-2.0811796727293427E-2</c:v>
                </c:pt>
                <c:pt idx="21470">
                  <c:v>-3.744228724345159E-2</c:v>
                </c:pt>
                <c:pt idx="21471">
                  <c:v>-4.2397644635197435E-2</c:v>
                </c:pt>
                <c:pt idx="21472">
                  <c:v>-3.2998378192252056E-2</c:v>
                </c:pt>
                <c:pt idx="21473">
                  <c:v>-1.0561044526183058E-2</c:v>
                </c:pt>
                <c:pt idx="21474">
                  <c:v>1.4783923662395723E-2</c:v>
                </c:pt>
                <c:pt idx="21475">
                  <c:v>3.4459618949592E-2</c:v>
                </c:pt>
                <c:pt idx="21476">
                  <c:v>4.3947327771996489E-2</c:v>
                </c:pt>
                <c:pt idx="21477">
                  <c:v>3.7140348272093643E-2</c:v>
                </c:pt>
                <c:pt idx="21478">
                  <c:v>1.9182978968644401E-2</c:v>
                </c:pt>
                <c:pt idx="21479">
                  <c:v>-5.7625953371928098E-3</c:v>
                </c:pt>
                <c:pt idx="21480">
                  <c:v>-2.8668659584731117E-2</c:v>
                </c:pt>
                <c:pt idx="21481">
                  <c:v>-4.2041212196051787E-2</c:v>
                </c:pt>
                <c:pt idx="21482">
                  <c:v>-4.1291634886167862E-2</c:v>
                </c:pt>
                <c:pt idx="21483">
                  <c:v>-2.713682409718984E-2</c:v>
                </c:pt>
                <c:pt idx="21484">
                  <c:v>-4.7297250902278154E-3</c:v>
                </c:pt>
                <c:pt idx="21485">
                  <c:v>1.7559788771210276E-2</c:v>
                </c:pt>
                <c:pt idx="21486">
                  <c:v>3.3914612436279017E-2</c:v>
                </c:pt>
                <c:pt idx="21487">
                  <c:v>3.7930535985706448E-2</c:v>
                </c:pt>
                <c:pt idx="21488">
                  <c:v>2.9669284560692327E-2</c:v>
                </c:pt>
                <c:pt idx="21489">
                  <c:v>1.0767168980919247E-2</c:v>
                </c:pt>
                <c:pt idx="21490">
                  <c:v>-1.1178811970152759E-2</c:v>
                </c:pt>
                <c:pt idx="21491">
                  <c:v>-3.0673181173931988E-2</c:v>
                </c:pt>
                <c:pt idx="21492">
                  <c:v>-4.081991565665917E-2</c:v>
                </c:pt>
                <c:pt idx="21493">
                  <c:v>-3.812035581688239E-2</c:v>
                </c:pt>
                <c:pt idx="21494">
                  <c:v>-2.3566810262725169E-2</c:v>
                </c:pt>
                <c:pt idx="21495">
                  <c:v>2.8929376767188931E-4</c:v>
                </c:pt>
                <c:pt idx="21496">
                  <c:v>2.5067468609605188E-2</c:v>
                </c:pt>
                <c:pt idx="21497">
                  <c:v>4.2278046953981824E-2</c:v>
                </c:pt>
                <c:pt idx="21498">
                  <c:v>4.6910427906130023E-2</c:v>
                </c:pt>
                <c:pt idx="21499">
                  <c:v>3.6026747177764031E-2</c:v>
                </c:pt>
                <c:pt idx="21500">
                  <c:v>1.1811984213881438E-2</c:v>
                </c:pt>
                <c:pt idx="21501">
                  <c:v>-1.5742068781572784E-2</c:v>
                </c:pt>
                <c:pt idx="21502">
                  <c:v>-3.8078748515595263E-2</c:v>
                </c:pt>
                <c:pt idx="21503">
                  <c:v>-4.9087942735931984E-2</c:v>
                </c:pt>
                <c:pt idx="21504">
                  <c:v>-4.4842130129118966E-2</c:v>
                </c:pt>
                <c:pt idx="21505">
                  <c:v>-2.4635828066783542E-2</c:v>
                </c:pt>
                <c:pt idx="21506">
                  <c:v>3.2593387520781342E-3</c:v>
                </c:pt>
                <c:pt idx="21507">
                  <c:v>2.9935064749521949E-2</c:v>
                </c:pt>
                <c:pt idx="21508">
                  <c:v>4.6456417063184881E-2</c:v>
                </c:pt>
                <c:pt idx="21509">
                  <c:v>4.6448372395624472E-2</c:v>
                </c:pt>
                <c:pt idx="21510">
                  <c:v>2.956221607388403E-2</c:v>
                </c:pt>
                <c:pt idx="21511">
                  <c:v>4.5973128836517187E-3</c:v>
                </c:pt>
                <c:pt idx="21512">
                  <c:v>-2.3049130750921683E-2</c:v>
                </c:pt>
                <c:pt idx="21513">
                  <c:v>-4.1556030166464863E-2</c:v>
                </c:pt>
                <c:pt idx="21514">
                  <c:v>-4.5806292061652105E-2</c:v>
                </c:pt>
                <c:pt idx="21515">
                  <c:v>-3.3412380446353904E-2</c:v>
                </c:pt>
                <c:pt idx="21516">
                  <c:v>-9.7495172645666074E-3</c:v>
                </c:pt>
                <c:pt idx="21517">
                  <c:v>1.8290478320436818E-2</c:v>
                </c:pt>
                <c:pt idx="21518">
                  <c:v>3.9928244848458742E-2</c:v>
                </c:pt>
                <c:pt idx="21519">
                  <c:v>4.8598308060783225E-2</c:v>
                </c:pt>
                <c:pt idx="21520">
                  <c:v>4.0136886255809683E-2</c:v>
                </c:pt>
                <c:pt idx="21521">
                  <c:v>1.8725132464969301E-2</c:v>
                </c:pt>
                <c:pt idx="21522">
                  <c:v>-9.8892691625788488E-3</c:v>
                </c:pt>
                <c:pt idx="21523">
                  <c:v>-3.684962368620142E-2</c:v>
                </c:pt>
                <c:pt idx="21524">
                  <c:v>-4.9398358072511306E-2</c:v>
                </c:pt>
                <c:pt idx="21525">
                  <c:v>-4.4957595245484594E-2</c:v>
                </c:pt>
                <c:pt idx="21526">
                  <c:v>-2.5994880692764285E-2</c:v>
                </c:pt>
                <c:pt idx="21527">
                  <c:v>1.7043977169442781E-3</c:v>
                </c:pt>
                <c:pt idx="21528">
                  <c:v>2.8141394310433252E-2</c:v>
                </c:pt>
                <c:pt idx="21529">
                  <c:v>4.3692770818543884E-2</c:v>
                </c:pt>
                <c:pt idx="21530">
                  <c:v>4.4743392538827802E-2</c:v>
                </c:pt>
                <c:pt idx="21531">
                  <c:v>3.0008509076962366E-2</c:v>
                </c:pt>
                <c:pt idx="21532">
                  <c:v>6.4259930012807226E-3</c:v>
                </c:pt>
                <c:pt idx="21533">
                  <c:v>-1.9025504117342641E-2</c:v>
                </c:pt>
                <c:pt idx="21534">
                  <c:v>-3.6480935256586737E-2</c:v>
                </c:pt>
                <c:pt idx="21535">
                  <c:v>-4.1539376088316732E-2</c:v>
                </c:pt>
                <c:pt idx="21536">
                  <c:v>-3.1934594957389484E-2</c:v>
                </c:pt>
                <c:pt idx="21537">
                  <c:v>-1.0905182068832739E-2</c:v>
                </c:pt>
                <c:pt idx="21538">
                  <c:v>1.4363026191018716E-2</c:v>
                </c:pt>
                <c:pt idx="21539">
                  <c:v>3.5463892658807124E-2</c:v>
                </c:pt>
                <c:pt idx="21540">
                  <c:v>4.4479167773500521E-2</c:v>
                </c:pt>
                <c:pt idx="21541">
                  <c:v>3.7985072325416779E-2</c:v>
                </c:pt>
                <c:pt idx="21542">
                  <c:v>1.937834070491844E-2</c:v>
                </c:pt>
                <c:pt idx="21543">
                  <c:v>-4.5656163553733737E-3</c:v>
                </c:pt>
                <c:pt idx="21544">
                  <c:v>-2.6005304382373664E-2</c:v>
                </c:pt>
                <c:pt idx="21545">
                  <c:v>-3.8456784606480929E-2</c:v>
                </c:pt>
                <c:pt idx="21546">
                  <c:v>-3.6645508373030801E-2</c:v>
                </c:pt>
                <c:pt idx="21547">
                  <c:v>-2.2236151786546272E-2</c:v>
                </c:pt>
                <c:pt idx="21548">
                  <c:v>9.9875810551243951E-5</c:v>
                </c:pt>
                <c:pt idx="21549">
                  <c:v>2.0711823970248087E-2</c:v>
                </c:pt>
                <c:pt idx="21550">
                  <c:v>3.3116260300502298E-2</c:v>
                </c:pt>
                <c:pt idx="21551">
                  <c:v>3.3245765312420461E-2</c:v>
                </c:pt>
                <c:pt idx="21552">
                  <c:v>2.1488551243176997E-2</c:v>
                </c:pt>
                <c:pt idx="21553">
                  <c:v>1.829603811833792E-3</c:v>
                </c:pt>
                <c:pt idx="21554">
                  <c:v>-1.6254465253618948E-2</c:v>
                </c:pt>
                <c:pt idx="21555">
                  <c:v>-2.6895677345041655E-2</c:v>
                </c:pt>
                <c:pt idx="21556">
                  <c:v>-2.7993407391266961E-2</c:v>
                </c:pt>
                <c:pt idx="21557">
                  <c:v>-1.775018762287079E-2</c:v>
                </c:pt>
                <c:pt idx="21558">
                  <c:v>-2.3830080138680278E-4</c:v>
                </c:pt>
                <c:pt idx="21559">
                  <c:v>1.6837014260045895E-2</c:v>
                </c:pt>
                <c:pt idx="21560">
                  <c:v>2.6110545310657655E-2</c:v>
                </c:pt>
                <c:pt idx="21561">
                  <c:v>2.5432707528163095E-2</c:v>
                </c:pt>
                <c:pt idx="21562">
                  <c:v>1.6642389739238025E-2</c:v>
                </c:pt>
                <c:pt idx="21563">
                  <c:v>1.0018804277684187E-3</c:v>
                </c:pt>
                <c:pt idx="21564">
                  <c:v>-1.3230057574373559E-2</c:v>
                </c:pt>
                <c:pt idx="21565">
                  <c:v>-2.0499538890110088E-2</c:v>
                </c:pt>
                <c:pt idx="21566">
                  <c:v>-2.1315375219229389E-2</c:v>
                </c:pt>
                <c:pt idx="21567">
                  <c:v>-1.248082678443641E-2</c:v>
                </c:pt>
                <c:pt idx="21568">
                  <c:v>-5.9308129435681309E-4</c:v>
                </c:pt>
                <c:pt idx="21569">
                  <c:v>1.1689179343284777E-2</c:v>
                </c:pt>
                <c:pt idx="21570">
                  <c:v>2.069971088961076E-2</c:v>
                </c:pt>
                <c:pt idx="21571">
                  <c:v>2.2059829502871286E-2</c:v>
                </c:pt>
                <c:pt idx="21572">
                  <c:v>1.4949470136008416E-2</c:v>
                </c:pt>
                <c:pt idx="21573">
                  <c:v>1.8384076877861772E-3</c:v>
                </c:pt>
                <c:pt idx="21574">
                  <c:v>-1.1986487328340751E-2</c:v>
                </c:pt>
                <c:pt idx="21575">
                  <c:v>-2.0799949947516744E-2</c:v>
                </c:pt>
                <c:pt idx="21576">
                  <c:v>-2.1137574248246523E-2</c:v>
                </c:pt>
                <c:pt idx="21577">
                  <c:v>-1.5246881150328798E-2</c:v>
                </c:pt>
                <c:pt idx="21578">
                  <c:v>-5.4978587730618155E-3</c:v>
                </c:pt>
                <c:pt idx="21579">
                  <c:v>5.3984938563669373E-3</c:v>
                </c:pt>
                <c:pt idx="21580">
                  <c:v>1.4746399116273626E-2</c:v>
                </c:pt>
                <c:pt idx="21581">
                  <c:v>1.8702631999079993E-2</c:v>
                </c:pt>
                <c:pt idx="21582">
                  <c:v>1.5741487959763822E-2</c:v>
                </c:pt>
                <c:pt idx="21583">
                  <c:v>8.1052902254580787E-3</c:v>
                </c:pt>
                <c:pt idx="21584">
                  <c:v>-2.4520486045711792E-3</c:v>
                </c:pt>
                <c:pt idx="21585">
                  <c:v>-1.0975286531983939E-2</c:v>
                </c:pt>
                <c:pt idx="21586">
                  <c:v>-1.5377660625110142E-2</c:v>
                </c:pt>
                <c:pt idx="21587">
                  <c:v>-1.460586750929492E-2</c:v>
                </c:pt>
                <c:pt idx="21588">
                  <c:v>-9.6834619483019534E-3</c:v>
                </c:pt>
                <c:pt idx="21589">
                  <c:v>-2.7018273769996207E-3</c:v>
                </c:pt>
                <c:pt idx="21590">
                  <c:v>3.4337624139887482E-3</c:v>
                </c:pt>
                <c:pt idx="21591">
                  <c:v>5.9984810669991449E-3</c:v>
                </c:pt>
                <c:pt idx="21592">
                  <c:v>6.3570579181132644E-3</c:v>
                </c:pt>
                <c:pt idx="21593">
                  <c:v>4.2672982982638391E-3</c:v>
                </c:pt>
                <c:pt idx="21594">
                  <c:v>4.0190456910872626E-4</c:v>
                </c:pt>
                <c:pt idx="21595">
                  <c:v>-1.859021913011573E-3</c:v>
                </c:pt>
                <c:pt idx="21596">
                  <c:v>-2.8246890187417243E-3</c:v>
                </c:pt>
                <c:pt idx="21597">
                  <c:v>-3.3394387168451762E-3</c:v>
                </c:pt>
                <c:pt idx="21598">
                  <c:v>-3.714970498660809E-3</c:v>
                </c:pt>
                <c:pt idx="21599">
                  <c:v>-3.9363082576079293E-3</c:v>
                </c:pt>
                <c:pt idx="21600">
                  <c:v>-3.5327453621400474E-3</c:v>
                </c:pt>
                <c:pt idx="21601">
                  <c:v>-2.3444862730068123E-3</c:v>
                </c:pt>
                <c:pt idx="21602">
                  <c:v>-2.6457868794205379E-3</c:v>
                </c:pt>
                <c:pt idx="21603">
                  <c:v>-2.0154493422625095E-3</c:v>
                </c:pt>
                <c:pt idx="21604">
                  <c:v>-6.3146769951099386E-4</c:v>
                </c:pt>
                <c:pt idx="21605">
                  <c:v>1.2951553540587421E-3</c:v>
                </c:pt>
                <c:pt idx="21606">
                  <c:v>3.2018495872044857E-3</c:v>
                </c:pt>
                <c:pt idx="21607">
                  <c:v>6.9006809802892319E-3</c:v>
                </c:pt>
                <c:pt idx="21608">
                  <c:v>8.9522773404297016E-3</c:v>
                </c:pt>
                <c:pt idx="21609">
                  <c:v>8.3010023402313327E-3</c:v>
                </c:pt>
                <c:pt idx="21610">
                  <c:v>4.2819962078787521E-3</c:v>
                </c:pt>
                <c:pt idx="21611">
                  <c:v>-1.8419428214289742E-3</c:v>
                </c:pt>
                <c:pt idx="21612">
                  <c:v>-9.9973431634112556E-3</c:v>
                </c:pt>
                <c:pt idx="21613">
                  <c:v>-1.6833629663676773E-2</c:v>
                </c:pt>
                <c:pt idx="21614">
                  <c:v>-1.7544770085473737E-2</c:v>
                </c:pt>
                <c:pt idx="21615">
                  <c:v>-1.0570189677819189E-2</c:v>
                </c:pt>
                <c:pt idx="21616">
                  <c:v>1.2885779841377888E-3</c:v>
                </c:pt>
                <c:pt idx="21617">
                  <c:v>1.3736359427975117E-2</c:v>
                </c:pt>
                <c:pt idx="21618">
                  <c:v>2.2776067334207614E-2</c:v>
                </c:pt>
                <c:pt idx="21619">
                  <c:v>2.5378985706412147E-2</c:v>
                </c:pt>
                <c:pt idx="21620">
                  <c:v>1.8880711867877355E-2</c:v>
                </c:pt>
                <c:pt idx="21621">
                  <c:v>5.0188340773347261E-3</c:v>
                </c:pt>
                <c:pt idx="21622">
                  <c:v>-1.2637287811413342E-2</c:v>
                </c:pt>
                <c:pt idx="21623">
                  <c:v>-2.7628824559256884E-2</c:v>
                </c:pt>
                <c:pt idx="21624">
                  <c:v>-3.3587410543989137E-2</c:v>
                </c:pt>
                <c:pt idx="21625">
                  <c:v>-2.6636575608738687E-2</c:v>
                </c:pt>
                <c:pt idx="21626">
                  <c:v>-1.0552585380891539E-2</c:v>
                </c:pt>
                <c:pt idx="21627">
                  <c:v>9.6330491439450133E-3</c:v>
                </c:pt>
                <c:pt idx="21628">
                  <c:v>2.7496329491684009E-2</c:v>
                </c:pt>
                <c:pt idx="21629">
                  <c:v>3.6481874343855573E-2</c:v>
                </c:pt>
                <c:pt idx="21630">
                  <c:v>3.3368967676028087E-2</c:v>
                </c:pt>
                <c:pt idx="21631">
                  <c:v>1.8575206019361669E-2</c:v>
                </c:pt>
                <c:pt idx="21632">
                  <c:v>-3.9243046842184753E-3</c:v>
                </c:pt>
                <c:pt idx="21633">
                  <c:v>-2.5443713384183411E-2</c:v>
                </c:pt>
                <c:pt idx="21634">
                  <c:v>-3.885110221671699E-2</c:v>
                </c:pt>
                <c:pt idx="21635">
                  <c:v>-3.8995194183240801E-2</c:v>
                </c:pt>
                <c:pt idx="21636">
                  <c:v>-2.4826641582466846E-2</c:v>
                </c:pt>
                <c:pt idx="21637">
                  <c:v>2.5131559172034086E-4</c:v>
                </c:pt>
                <c:pt idx="21638">
                  <c:v>2.6667547879813618E-2</c:v>
                </c:pt>
                <c:pt idx="21639">
                  <c:v>4.3743965985680984E-2</c:v>
                </c:pt>
                <c:pt idx="21640">
                  <c:v>4.6770262534343562E-2</c:v>
                </c:pt>
                <c:pt idx="21641">
                  <c:v>3.2502634728602056E-2</c:v>
                </c:pt>
                <c:pt idx="21642">
                  <c:v>5.8025862528403365E-3</c:v>
                </c:pt>
                <c:pt idx="21643">
                  <c:v>-2.2294132261705742E-2</c:v>
                </c:pt>
                <c:pt idx="21644">
                  <c:v>-4.3965060899277875E-2</c:v>
                </c:pt>
                <c:pt idx="21645">
                  <c:v>-4.9485131225855614E-2</c:v>
                </c:pt>
                <c:pt idx="21646">
                  <c:v>-3.7328631634617165E-2</c:v>
                </c:pt>
                <c:pt idx="21647">
                  <c:v>-1.3373611767194388E-2</c:v>
                </c:pt>
                <c:pt idx="21648">
                  <c:v>1.6718025543284231E-2</c:v>
                </c:pt>
                <c:pt idx="21649">
                  <c:v>4.1120450783332652E-2</c:v>
                </c:pt>
                <c:pt idx="21650">
                  <c:v>5.0545318052516434E-2</c:v>
                </c:pt>
                <c:pt idx="21651">
                  <c:v>4.209565508285075E-2</c:v>
                </c:pt>
                <c:pt idx="21652">
                  <c:v>1.9748360495837659E-2</c:v>
                </c:pt>
                <c:pt idx="21653">
                  <c:v>-8.890543894251585E-3</c:v>
                </c:pt>
                <c:pt idx="21654">
                  <c:v>-3.3405127801742582E-2</c:v>
                </c:pt>
                <c:pt idx="21655">
                  <c:v>-4.7617931700831131E-2</c:v>
                </c:pt>
                <c:pt idx="21656">
                  <c:v>-4.5517768506619864E-2</c:v>
                </c:pt>
                <c:pt idx="21657">
                  <c:v>-2.830809463242474E-2</c:v>
                </c:pt>
                <c:pt idx="21658">
                  <c:v>-2.6089167838050273E-4</c:v>
                </c:pt>
                <c:pt idx="21659">
                  <c:v>2.7767821327053417E-2</c:v>
                </c:pt>
                <c:pt idx="21660">
                  <c:v>4.5379385736865459E-2</c:v>
                </c:pt>
                <c:pt idx="21661">
                  <c:v>4.6839735949927054E-2</c:v>
                </c:pt>
                <c:pt idx="21662">
                  <c:v>3.0782570891797909E-2</c:v>
                </c:pt>
                <c:pt idx="21663">
                  <c:v>4.803622825120259E-3</c:v>
                </c:pt>
                <c:pt idx="21664">
                  <c:v>-2.2708350935446646E-2</c:v>
                </c:pt>
                <c:pt idx="21665">
                  <c:v>-4.2287903958125435E-2</c:v>
                </c:pt>
                <c:pt idx="21666">
                  <c:v>-4.6656634454229864E-2</c:v>
                </c:pt>
                <c:pt idx="21667">
                  <c:v>-3.2999989960346858E-2</c:v>
                </c:pt>
                <c:pt idx="21668">
                  <c:v>-8.2126284726570589E-3</c:v>
                </c:pt>
                <c:pt idx="21669">
                  <c:v>1.8761347413744758E-2</c:v>
                </c:pt>
                <c:pt idx="21670">
                  <c:v>3.8241902054521347E-2</c:v>
                </c:pt>
                <c:pt idx="21671">
                  <c:v>4.2932952067116323E-2</c:v>
                </c:pt>
                <c:pt idx="21672">
                  <c:v>3.0786617104834876E-2</c:v>
                </c:pt>
                <c:pt idx="21673">
                  <c:v>8.7733061991543352E-3</c:v>
                </c:pt>
                <c:pt idx="21674">
                  <c:v>-1.5735770982545187E-2</c:v>
                </c:pt>
                <c:pt idx="21675">
                  <c:v>-3.481178586345518E-2</c:v>
                </c:pt>
                <c:pt idx="21676">
                  <c:v>-4.1425854164154591E-2</c:v>
                </c:pt>
                <c:pt idx="21677">
                  <c:v>-3.5212492154812369E-2</c:v>
                </c:pt>
                <c:pt idx="21678">
                  <c:v>-1.5621667119884795E-2</c:v>
                </c:pt>
                <c:pt idx="21679">
                  <c:v>9.3949995505301677E-3</c:v>
                </c:pt>
                <c:pt idx="21680">
                  <c:v>2.9424591015639021E-2</c:v>
                </c:pt>
                <c:pt idx="21681">
                  <c:v>3.8571855513817775E-2</c:v>
                </c:pt>
                <c:pt idx="21682">
                  <c:v>3.276518022296112E-2</c:v>
                </c:pt>
                <c:pt idx="21683">
                  <c:v>1.5751699196000675E-2</c:v>
                </c:pt>
                <c:pt idx="21684">
                  <c:v>-5.44391365649934E-3</c:v>
                </c:pt>
                <c:pt idx="21685">
                  <c:v>-2.4893660009488137E-2</c:v>
                </c:pt>
                <c:pt idx="21686">
                  <c:v>-3.4744762105161794E-2</c:v>
                </c:pt>
                <c:pt idx="21687">
                  <c:v>-3.2057368825470507E-2</c:v>
                </c:pt>
                <c:pt idx="21688">
                  <c:v>-1.7215651399354714E-2</c:v>
                </c:pt>
                <c:pt idx="21689">
                  <c:v>4.0218237800644279E-3</c:v>
                </c:pt>
                <c:pt idx="21690">
                  <c:v>2.3942121997063349E-2</c:v>
                </c:pt>
                <c:pt idx="21691">
                  <c:v>3.5295043301720598E-2</c:v>
                </c:pt>
                <c:pt idx="21692">
                  <c:v>3.3703574464590859E-2</c:v>
                </c:pt>
                <c:pt idx="21693">
                  <c:v>2.0109875040579473E-2</c:v>
                </c:pt>
                <c:pt idx="21694">
                  <c:v>-8.0030978340735247E-4</c:v>
                </c:pt>
                <c:pt idx="21695">
                  <c:v>-2.009075805696597E-2</c:v>
                </c:pt>
                <c:pt idx="21696">
                  <c:v>-3.299221519401993E-2</c:v>
                </c:pt>
                <c:pt idx="21697">
                  <c:v>-3.2547415485030456E-2</c:v>
                </c:pt>
                <c:pt idx="21698">
                  <c:v>-2.0735119327385872E-2</c:v>
                </c:pt>
                <c:pt idx="21699">
                  <c:v>-2.3180271888889547E-3</c:v>
                </c:pt>
                <c:pt idx="21700">
                  <c:v>1.6405923679342474E-2</c:v>
                </c:pt>
                <c:pt idx="21701">
                  <c:v>2.9409425635823116E-2</c:v>
                </c:pt>
                <c:pt idx="21702">
                  <c:v>3.0943603886350132E-2</c:v>
                </c:pt>
                <c:pt idx="21703">
                  <c:v>2.111242356751062E-2</c:v>
                </c:pt>
                <c:pt idx="21704">
                  <c:v>4.9263073715397447E-3</c:v>
                </c:pt>
                <c:pt idx="21705">
                  <c:v>-1.074260762952935E-2</c:v>
                </c:pt>
                <c:pt idx="21706">
                  <c:v>-2.0135796892023688E-2</c:v>
                </c:pt>
                <c:pt idx="21707">
                  <c:v>-2.1585464952799133E-2</c:v>
                </c:pt>
                <c:pt idx="21708">
                  <c:v>-1.5248539776412972E-2</c:v>
                </c:pt>
                <c:pt idx="21709">
                  <c:v>-5.0908926988165199E-3</c:v>
                </c:pt>
                <c:pt idx="21710">
                  <c:v>5.0851589907299323E-3</c:v>
                </c:pt>
                <c:pt idx="21711">
                  <c:v>1.2766636056071352E-2</c:v>
                </c:pt>
                <c:pt idx="21712">
                  <c:v>1.3422173230588277E-2</c:v>
                </c:pt>
                <c:pt idx="21713">
                  <c:v>7.4187906001655299E-3</c:v>
                </c:pt>
                <c:pt idx="21714">
                  <c:v>-2.4766249754467557E-3</c:v>
                </c:pt>
                <c:pt idx="21715">
                  <c:v>-1.1323845770707998E-2</c:v>
                </c:pt>
                <c:pt idx="21716">
                  <c:v>-1.5396994323750055E-2</c:v>
                </c:pt>
                <c:pt idx="21717">
                  <c:v>-1.4695036113937786E-2</c:v>
                </c:pt>
                <c:pt idx="21718">
                  <c:v>-9.1362465241839087E-3</c:v>
                </c:pt>
                <c:pt idx="21719">
                  <c:v>2.644354204341862E-4</c:v>
                </c:pt>
                <c:pt idx="21720">
                  <c:v>9.7581707510282761E-3</c:v>
                </c:pt>
                <c:pt idx="21721">
                  <c:v>1.6572851627747964E-2</c:v>
                </c:pt>
                <c:pt idx="21722">
                  <c:v>1.6174295698189803E-2</c:v>
                </c:pt>
                <c:pt idx="21723">
                  <c:v>8.0013023371152056E-3</c:v>
                </c:pt>
                <c:pt idx="21724">
                  <c:v>-3.5692043743966776E-3</c:v>
                </c:pt>
                <c:pt idx="21725">
                  <c:v>-1.3516006900639017E-2</c:v>
                </c:pt>
                <c:pt idx="21726">
                  <c:v>-1.8176567301024894E-2</c:v>
                </c:pt>
                <c:pt idx="21727">
                  <c:v>-1.6546972161158902E-2</c:v>
                </c:pt>
                <c:pt idx="21728">
                  <c:v>-1.0371023260308353E-2</c:v>
                </c:pt>
                <c:pt idx="21729">
                  <c:v>1.3257771493116759E-3</c:v>
                </c:pt>
                <c:pt idx="21730">
                  <c:v>1.3786294225988482E-2</c:v>
                </c:pt>
                <c:pt idx="21731">
                  <c:v>2.0898299212001849E-2</c:v>
                </c:pt>
                <c:pt idx="21732">
                  <c:v>2.0531964533990182E-2</c:v>
                </c:pt>
                <c:pt idx="21733">
                  <c:v>1.3675183396164263E-2</c:v>
                </c:pt>
                <c:pt idx="21734">
                  <c:v>2.3568390006701279E-3</c:v>
                </c:pt>
                <c:pt idx="21735">
                  <c:v>-1.0438388528037605E-2</c:v>
                </c:pt>
                <c:pt idx="21736">
                  <c:v>-1.9895150822901411E-2</c:v>
                </c:pt>
                <c:pt idx="21737">
                  <c:v>-2.2455779152015715E-2</c:v>
                </c:pt>
                <c:pt idx="21738">
                  <c:v>-1.5799696536986613E-2</c:v>
                </c:pt>
                <c:pt idx="21739">
                  <c:v>-2.6969951306112408E-3</c:v>
                </c:pt>
                <c:pt idx="21740">
                  <c:v>1.0069815967948403E-2</c:v>
                </c:pt>
                <c:pt idx="21741">
                  <c:v>1.9256473221766095E-2</c:v>
                </c:pt>
                <c:pt idx="21742">
                  <c:v>2.0830212529925382E-2</c:v>
                </c:pt>
                <c:pt idx="21743">
                  <c:v>1.5581552185323283E-2</c:v>
                </c:pt>
                <c:pt idx="21744">
                  <c:v>5.5057096415421503E-3</c:v>
                </c:pt>
                <c:pt idx="21745">
                  <c:v>-7.0111212193955785E-3</c:v>
                </c:pt>
                <c:pt idx="21746">
                  <c:v>-1.6159020400539181E-2</c:v>
                </c:pt>
                <c:pt idx="21747">
                  <c:v>-1.9708366424970831E-2</c:v>
                </c:pt>
                <c:pt idx="21748">
                  <c:v>-1.3741016274927464E-2</c:v>
                </c:pt>
                <c:pt idx="21749">
                  <c:v>-1.9915099601913286E-3</c:v>
                </c:pt>
                <c:pt idx="21750">
                  <c:v>1.0209965885604634E-2</c:v>
                </c:pt>
                <c:pt idx="21751">
                  <c:v>1.9168980852088839E-2</c:v>
                </c:pt>
                <c:pt idx="21752">
                  <c:v>1.9408757233749536E-2</c:v>
                </c:pt>
                <c:pt idx="21753">
                  <c:v>1.1864111456923419E-2</c:v>
                </c:pt>
                <c:pt idx="21754">
                  <c:v>-7.5271235007237332E-4</c:v>
                </c:pt>
                <c:pt idx="21755">
                  <c:v>-1.1530231406811097E-2</c:v>
                </c:pt>
                <c:pt idx="21756">
                  <c:v>-1.794218862265054E-2</c:v>
                </c:pt>
                <c:pt idx="21757">
                  <c:v>-1.6003244167942566E-2</c:v>
                </c:pt>
                <c:pt idx="21758">
                  <c:v>-5.5854431697130204E-3</c:v>
                </c:pt>
                <c:pt idx="21759">
                  <c:v>5.5724498710438041E-3</c:v>
                </c:pt>
                <c:pt idx="21760">
                  <c:v>1.4859222552750486E-2</c:v>
                </c:pt>
                <c:pt idx="21761">
                  <c:v>1.7493946290609002E-2</c:v>
                </c:pt>
                <c:pt idx="21762">
                  <c:v>1.1599014413532409E-2</c:v>
                </c:pt>
                <c:pt idx="21763">
                  <c:v>1.3881875378715261E-3</c:v>
                </c:pt>
                <c:pt idx="21764">
                  <c:v>-9.1922275545517455E-3</c:v>
                </c:pt>
                <c:pt idx="21765">
                  <c:v>-1.8124173920361929E-2</c:v>
                </c:pt>
                <c:pt idx="21766">
                  <c:v>-1.8670039046815023E-2</c:v>
                </c:pt>
                <c:pt idx="21767">
                  <c:v>-1.1520908059504566E-2</c:v>
                </c:pt>
                <c:pt idx="21768">
                  <c:v>1.0572312827293649E-3</c:v>
                </c:pt>
                <c:pt idx="21769">
                  <c:v>1.2692381100157043E-2</c:v>
                </c:pt>
                <c:pt idx="21770">
                  <c:v>2.0355751223593822E-2</c:v>
                </c:pt>
                <c:pt idx="21771">
                  <c:v>2.1304687583255013E-2</c:v>
                </c:pt>
                <c:pt idx="21772">
                  <c:v>1.4544976286695162E-2</c:v>
                </c:pt>
                <c:pt idx="21773">
                  <c:v>3.2672491436026778E-3</c:v>
                </c:pt>
                <c:pt idx="21774">
                  <c:v>-1.1173285282714286E-2</c:v>
                </c:pt>
                <c:pt idx="21775">
                  <c:v>-2.1327759999562292E-2</c:v>
                </c:pt>
                <c:pt idx="21776">
                  <c:v>-2.4313415837458229E-2</c:v>
                </c:pt>
                <c:pt idx="21777">
                  <c:v>-1.9372983384549802E-2</c:v>
                </c:pt>
                <c:pt idx="21778">
                  <c:v>-4.8417572417970896E-3</c:v>
                </c:pt>
                <c:pt idx="21779">
                  <c:v>1.1276703910193272E-2</c:v>
                </c:pt>
                <c:pt idx="21780">
                  <c:v>2.3803671192387237E-2</c:v>
                </c:pt>
                <c:pt idx="21781">
                  <c:v>2.9170762997697854E-2</c:v>
                </c:pt>
                <c:pt idx="21782">
                  <c:v>2.516570472921862E-2</c:v>
                </c:pt>
                <c:pt idx="21783">
                  <c:v>1.1873803990583166E-2</c:v>
                </c:pt>
                <c:pt idx="21784">
                  <c:v>-6.3142773716963214E-3</c:v>
                </c:pt>
                <c:pt idx="21785">
                  <c:v>-2.1851051519425617E-2</c:v>
                </c:pt>
                <c:pt idx="21786">
                  <c:v>-3.048820670180211E-2</c:v>
                </c:pt>
                <c:pt idx="21787">
                  <c:v>-2.9774355171645894E-2</c:v>
                </c:pt>
                <c:pt idx="21788">
                  <c:v>-1.8805901600770267E-2</c:v>
                </c:pt>
                <c:pt idx="21789">
                  <c:v>-2.0458616768262479E-4</c:v>
                </c:pt>
                <c:pt idx="21790">
                  <c:v>2.0225830111442258E-2</c:v>
                </c:pt>
                <c:pt idx="21791">
                  <c:v>3.4819219873872542E-2</c:v>
                </c:pt>
                <c:pt idx="21792">
                  <c:v>3.6815552095520156E-2</c:v>
                </c:pt>
                <c:pt idx="21793">
                  <c:v>2.5363011489163569E-2</c:v>
                </c:pt>
                <c:pt idx="21794">
                  <c:v>3.2583958171048897E-3</c:v>
                </c:pt>
                <c:pt idx="21795">
                  <c:v>-2.053065991855809E-2</c:v>
                </c:pt>
                <c:pt idx="21796">
                  <c:v>-3.7155013438160765E-2</c:v>
                </c:pt>
                <c:pt idx="21797">
                  <c:v>-4.1713936415730679E-2</c:v>
                </c:pt>
                <c:pt idx="21798">
                  <c:v>-3.0224470153355203E-2</c:v>
                </c:pt>
                <c:pt idx="21799">
                  <c:v>-5.881179656665121E-3</c:v>
                </c:pt>
                <c:pt idx="21800">
                  <c:v>2.3189752947128599E-2</c:v>
                </c:pt>
                <c:pt idx="21801">
                  <c:v>4.5227147546402301E-2</c:v>
                </c:pt>
                <c:pt idx="21802">
                  <c:v>5.2551838518620456E-2</c:v>
                </c:pt>
                <c:pt idx="21803">
                  <c:v>4.167797790885127E-2</c:v>
                </c:pt>
                <c:pt idx="21804">
                  <c:v>1.4825711353612228E-2</c:v>
                </c:pt>
                <c:pt idx="21805">
                  <c:v>-1.7987657135666909E-2</c:v>
                </c:pt>
                <c:pt idx="21806">
                  <c:v>-4.4684335861575483E-2</c:v>
                </c:pt>
                <c:pt idx="21807">
                  <c:v>-5.7158863611963207E-2</c:v>
                </c:pt>
                <c:pt idx="21808">
                  <c:v>-5.0560805311013257E-2</c:v>
                </c:pt>
                <c:pt idx="21809">
                  <c:v>-2.7313400156198195E-2</c:v>
                </c:pt>
                <c:pt idx="21810">
                  <c:v>6.8154808993846541E-3</c:v>
                </c:pt>
                <c:pt idx="21811">
                  <c:v>3.8773008313009588E-2</c:v>
                </c:pt>
                <c:pt idx="21812">
                  <c:v>5.8686313898338067E-2</c:v>
                </c:pt>
                <c:pt idx="21813">
                  <c:v>5.9932050906725834E-2</c:v>
                </c:pt>
                <c:pt idx="21814">
                  <c:v>4.0462159071876697E-2</c:v>
                </c:pt>
                <c:pt idx="21815">
                  <c:v>6.4028230093485447E-3</c:v>
                </c:pt>
                <c:pt idx="21816">
                  <c:v>-3.0763171378948184E-2</c:v>
                </c:pt>
                <c:pt idx="21817">
                  <c:v>-5.6703402121974743E-2</c:v>
                </c:pt>
                <c:pt idx="21818">
                  <c:v>-6.3871483105160734E-2</c:v>
                </c:pt>
                <c:pt idx="21819">
                  <c:v>-4.9774005868702634E-2</c:v>
                </c:pt>
                <c:pt idx="21820">
                  <c:v>-1.6852820612968947E-2</c:v>
                </c:pt>
                <c:pt idx="21821">
                  <c:v>2.1744335352140015E-2</c:v>
                </c:pt>
                <c:pt idx="21822">
                  <c:v>5.4568364960337144E-2</c:v>
                </c:pt>
                <c:pt idx="21823">
                  <c:v>6.887842471244289E-2</c:v>
                </c:pt>
                <c:pt idx="21824">
                  <c:v>5.8802688087118408E-2</c:v>
                </c:pt>
                <c:pt idx="21825">
                  <c:v>2.8769323158946713E-2</c:v>
                </c:pt>
                <c:pt idx="21826">
                  <c:v>-1.0643078338293059E-2</c:v>
                </c:pt>
                <c:pt idx="21827">
                  <c:v>-4.7436911317634299E-2</c:v>
                </c:pt>
                <c:pt idx="21828">
                  <c:v>-6.8965299472755592E-2</c:v>
                </c:pt>
                <c:pt idx="21829">
                  <c:v>-6.7538147490910125E-2</c:v>
                </c:pt>
                <c:pt idx="21830">
                  <c:v>-4.3563953238603417E-2</c:v>
                </c:pt>
                <c:pt idx="21831">
                  <c:v>-4.1931437926686303E-3</c:v>
                </c:pt>
                <c:pt idx="21832">
                  <c:v>3.7288545036570565E-2</c:v>
                </c:pt>
                <c:pt idx="21833">
                  <c:v>6.7753328118632383E-2</c:v>
                </c:pt>
                <c:pt idx="21834">
                  <c:v>7.6662199100182474E-2</c:v>
                </c:pt>
                <c:pt idx="21835">
                  <c:v>5.9774253351816027E-2</c:v>
                </c:pt>
                <c:pt idx="21836">
                  <c:v>2.4047296620281159E-2</c:v>
                </c:pt>
                <c:pt idx="21837">
                  <c:v>-2.011383354660887E-2</c:v>
                </c:pt>
                <c:pt idx="21838">
                  <c:v>-6.0036692433916031E-2</c:v>
                </c:pt>
                <c:pt idx="21839">
                  <c:v>-7.971105529354533E-2</c:v>
                </c:pt>
                <c:pt idx="21840">
                  <c:v>-7.2859252004594449E-2</c:v>
                </c:pt>
                <c:pt idx="21841">
                  <c:v>-4.2390368116130728E-2</c:v>
                </c:pt>
                <c:pt idx="21842">
                  <c:v>3.5325676113087314E-3</c:v>
                </c:pt>
                <c:pt idx="21843">
                  <c:v>4.981971541337385E-2</c:v>
                </c:pt>
                <c:pt idx="21844">
                  <c:v>8.0236865078940317E-2</c:v>
                </c:pt>
                <c:pt idx="21845">
                  <c:v>8.5078839256226946E-2</c:v>
                </c:pt>
                <c:pt idx="21846">
                  <c:v>6.0872567217630173E-2</c:v>
                </c:pt>
                <c:pt idx="21847">
                  <c:v>1.5434488071145589E-2</c:v>
                </c:pt>
                <c:pt idx="21848">
                  <c:v>-3.4973838944830797E-2</c:v>
                </c:pt>
                <c:pt idx="21849">
                  <c:v>-7.2024722101502472E-2</c:v>
                </c:pt>
                <c:pt idx="21850">
                  <c:v>-8.3476343667571243E-2</c:v>
                </c:pt>
                <c:pt idx="21851">
                  <c:v>-6.6049177009208135E-2</c:v>
                </c:pt>
                <c:pt idx="21852">
                  <c:v>-2.6544029190104096E-2</c:v>
                </c:pt>
                <c:pt idx="21853">
                  <c:v>2.254469145412203E-2</c:v>
                </c:pt>
                <c:pt idx="21854">
                  <c:v>6.3704433730622984E-2</c:v>
                </c:pt>
                <c:pt idx="21855">
                  <c:v>8.2767077261146058E-2</c:v>
                </c:pt>
                <c:pt idx="21856">
                  <c:v>7.3571679101002485E-2</c:v>
                </c:pt>
                <c:pt idx="21857">
                  <c:v>4.0262131301984007E-2</c:v>
                </c:pt>
                <c:pt idx="21858">
                  <c:v>-7.2744726388943755E-3</c:v>
                </c:pt>
                <c:pt idx="21859">
                  <c:v>-5.1968120055220529E-2</c:v>
                </c:pt>
                <c:pt idx="21860">
                  <c:v>-7.8180068297935765E-2</c:v>
                </c:pt>
                <c:pt idx="21861">
                  <c:v>-7.8657030608005316E-2</c:v>
                </c:pt>
                <c:pt idx="21862">
                  <c:v>-5.2033348053228033E-2</c:v>
                </c:pt>
                <c:pt idx="21863">
                  <c:v>-9.9750776533574018E-3</c:v>
                </c:pt>
                <c:pt idx="21864">
                  <c:v>3.5599991017412486E-2</c:v>
                </c:pt>
                <c:pt idx="21865">
                  <c:v>6.8028695729504873E-2</c:v>
                </c:pt>
                <c:pt idx="21866">
                  <c:v>7.9032080196083057E-2</c:v>
                </c:pt>
                <c:pt idx="21867">
                  <c:v>6.2171252045024009E-2</c:v>
                </c:pt>
                <c:pt idx="21868">
                  <c:v>2.3676899344528723E-2</c:v>
                </c:pt>
                <c:pt idx="21869">
                  <c:v>-2.2008937032485253E-2</c:v>
                </c:pt>
                <c:pt idx="21870">
                  <c:v>-5.9854382284096473E-2</c:v>
                </c:pt>
                <c:pt idx="21871">
                  <c:v>-7.8686879807201682E-2</c:v>
                </c:pt>
                <c:pt idx="21872">
                  <c:v>-6.9966551403070204E-2</c:v>
                </c:pt>
                <c:pt idx="21873">
                  <c:v>-3.8799785471099815E-2</c:v>
                </c:pt>
                <c:pt idx="21874">
                  <c:v>5.3778366983519305E-3</c:v>
                </c:pt>
                <c:pt idx="21875">
                  <c:v>4.5372321036430817E-2</c:v>
                </c:pt>
                <c:pt idx="21876">
                  <c:v>6.8599706076726885E-2</c:v>
                </c:pt>
                <c:pt idx="21877">
                  <c:v>7.0166978327623628E-2</c:v>
                </c:pt>
                <c:pt idx="21878">
                  <c:v>4.8546317949627389E-2</c:v>
                </c:pt>
                <c:pt idx="21879">
                  <c:v>1.2226404451229222E-2</c:v>
                </c:pt>
                <c:pt idx="21880">
                  <c:v>-2.7889468082942116E-2</c:v>
                </c:pt>
                <c:pt idx="21881">
                  <c:v>-5.8422170308445771E-2</c:v>
                </c:pt>
                <c:pt idx="21882">
                  <c:v>-6.9421236675387868E-2</c:v>
                </c:pt>
                <c:pt idx="21883">
                  <c:v>-5.6732986409377982E-2</c:v>
                </c:pt>
                <c:pt idx="21884">
                  <c:v>-2.453207190435782E-2</c:v>
                </c:pt>
                <c:pt idx="21885">
                  <c:v>1.6934751133611849E-2</c:v>
                </c:pt>
                <c:pt idx="21886">
                  <c:v>5.3666032263649584E-2</c:v>
                </c:pt>
                <c:pt idx="21887">
                  <c:v>7.1732212016133876E-2</c:v>
                </c:pt>
                <c:pt idx="21888">
                  <c:v>6.5120905202899926E-2</c:v>
                </c:pt>
                <c:pt idx="21889">
                  <c:v>3.6518937945451711E-2</c:v>
                </c:pt>
                <c:pt idx="21890">
                  <c:v>-5.3964381867473493E-3</c:v>
                </c:pt>
                <c:pt idx="21891">
                  <c:v>-4.3834184156208912E-2</c:v>
                </c:pt>
                <c:pt idx="21892">
                  <c:v>-6.8023687322430623E-2</c:v>
                </c:pt>
                <c:pt idx="21893">
                  <c:v>-6.9172334240099387E-2</c:v>
                </c:pt>
                <c:pt idx="21894">
                  <c:v>-4.618258503637411E-2</c:v>
                </c:pt>
                <c:pt idx="21895">
                  <c:v>-7.6459381831819398E-3</c:v>
                </c:pt>
                <c:pt idx="21896">
                  <c:v>3.1278736351052487E-2</c:v>
                </c:pt>
                <c:pt idx="21897">
                  <c:v>5.8933756773063062E-2</c:v>
                </c:pt>
                <c:pt idx="21898">
                  <c:v>6.6668238588592513E-2</c:v>
                </c:pt>
                <c:pt idx="21899">
                  <c:v>5.4670231264396574E-2</c:v>
                </c:pt>
                <c:pt idx="21900">
                  <c:v>2.5308273640049238E-2</c:v>
                </c:pt>
                <c:pt idx="21901">
                  <c:v>-1.308461043734134E-2</c:v>
                </c:pt>
                <c:pt idx="21902">
                  <c:v>-4.5589757400660104E-2</c:v>
                </c:pt>
                <c:pt idx="21903">
                  <c:v>-6.4157120482126004E-2</c:v>
                </c:pt>
                <c:pt idx="21904">
                  <c:v>-6.0740582305849847E-2</c:v>
                </c:pt>
                <c:pt idx="21905">
                  <c:v>-3.7945492711074426E-2</c:v>
                </c:pt>
                <c:pt idx="21906">
                  <c:v>-3.0817066671411262E-3</c:v>
                </c:pt>
                <c:pt idx="21907">
                  <c:v>3.0728477166645139E-2</c:v>
                </c:pt>
                <c:pt idx="21908">
                  <c:v>5.452653792016407E-2</c:v>
                </c:pt>
                <c:pt idx="21909">
                  <c:v>6.0906513662118758E-2</c:v>
                </c:pt>
                <c:pt idx="21910">
                  <c:v>4.7601466758272662E-2</c:v>
                </c:pt>
                <c:pt idx="21911">
                  <c:v>1.9502571249499723E-2</c:v>
                </c:pt>
                <c:pt idx="21912">
                  <c:v>-1.4569545146656768E-2</c:v>
                </c:pt>
                <c:pt idx="21913">
                  <c:v>-4.1720391087946507E-2</c:v>
                </c:pt>
                <c:pt idx="21914">
                  <c:v>-5.4288739065285876E-2</c:v>
                </c:pt>
                <c:pt idx="21915">
                  <c:v>-5.0859574436233401E-2</c:v>
                </c:pt>
                <c:pt idx="21916">
                  <c:v>-3.0315929414889541E-2</c:v>
                </c:pt>
                <c:pt idx="21917">
                  <c:v>-2.9938439760149451E-4</c:v>
                </c:pt>
                <c:pt idx="21918">
                  <c:v>3.0246976540992336E-2</c:v>
                </c:pt>
                <c:pt idx="21919">
                  <c:v>5.1372197224155425E-2</c:v>
                </c:pt>
                <c:pt idx="21920">
                  <c:v>5.4782034966020979E-2</c:v>
                </c:pt>
                <c:pt idx="21921">
                  <c:v>3.850679957015584E-2</c:v>
                </c:pt>
                <c:pt idx="21922">
                  <c:v>1.151371183773835E-2</c:v>
                </c:pt>
                <c:pt idx="21923">
                  <c:v>-1.9280593619295044E-2</c:v>
                </c:pt>
                <c:pt idx="21924">
                  <c:v>-4.4206500146919715E-2</c:v>
                </c:pt>
                <c:pt idx="21925">
                  <c:v>-5.5558839030563856E-2</c:v>
                </c:pt>
                <c:pt idx="21926">
                  <c:v>-4.8847220176790572E-2</c:v>
                </c:pt>
                <c:pt idx="21927">
                  <c:v>-2.5682505601433817E-2</c:v>
                </c:pt>
                <c:pt idx="21928">
                  <c:v>5.8097806852176097E-3</c:v>
                </c:pt>
                <c:pt idx="21929">
                  <c:v>3.5992859768347658E-2</c:v>
                </c:pt>
                <c:pt idx="21930">
                  <c:v>5.3948250835305772E-2</c:v>
                </c:pt>
                <c:pt idx="21931">
                  <c:v>5.4663390960413186E-2</c:v>
                </c:pt>
                <c:pt idx="21932">
                  <c:v>3.573297321044154E-2</c:v>
                </c:pt>
                <c:pt idx="21933">
                  <c:v>6.0794146269132635E-3</c:v>
                </c:pt>
                <c:pt idx="21934">
                  <c:v>-2.5806742158037337E-2</c:v>
                </c:pt>
                <c:pt idx="21935">
                  <c:v>-4.8755364352039074E-2</c:v>
                </c:pt>
                <c:pt idx="21936">
                  <c:v>-5.4458496868351608E-2</c:v>
                </c:pt>
                <c:pt idx="21937">
                  <c:v>-4.3375675572551869E-2</c:v>
                </c:pt>
                <c:pt idx="21938">
                  <c:v>-1.9265359304381943E-2</c:v>
                </c:pt>
                <c:pt idx="21939">
                  <c:v>1.1490241952516368E-2</c:v>
                </c:pt>
                <c:pt idx="21940">
                  <c:v>3.6671216432423832E-2</c:v>
                </c:pt>
                <c:pt idx="21941">
                  <c:v>4.835919794416569E-2</c:v>
                </c:pt>
                <c:pt idx="21942">
                  <c:v>4.4615395493560361E-2</c:v>
                </c:pt>
                <c:pt idx="21943">
                  <c:v>2.5512064072133068E-2</c:v>
                </c:pt>
                <c:pt idx="21944">
                  <c:v>-1.0274263835365078E-3</c:v>
                </c:pt>
                <c:pt idx="21945">
                  <c:v>-2.6483646239988265E-2</c:v>
                </c:pt>
                <c:pt idx="21946">
                  <c:v>-4.3633721630805582E-2</c:v>
                </c:pt>
                <c:pt idx="21947">
                  <c:v>-4.5246422875472425E-2</c:v>
                </c:pt>
                <c:pt idx="21948">
                  <c:v>-3.2519857450386623E-2</c:v>
                </c:pt>
                <c:pt idx="21949">
                  <c:v>-9.2706069403103251E-3</c:v>
                </c:pt>
                <c:pt idx="21950">
                  <c:v>1.6594146331585548E-2</c:v>
                </c:pt>
                <c:pt idx="21951">
                  <c:v>3.8738403356445628E-2</c:v>
                </c:pt>
                <c:pt idx="21952">
                  <c:v>4.7669513545368594E-2</c:v>
                </c:pt>
                <c:pt idx="21953">
                  <c:v>4.0713834063419101E-2</c:v>
                </c:pt>
                <c:pt idx="21954">
                  <c:v>1.9697583452662915E-2</c:v>
                </c:pt>
                <c:pt idx="21955">
                  <c:v>-8.2431839416793728E-3</c:v>
                </c:pt>
                <c:pt idx="21956">
                  <c:v>-3.3154631014819178E-2</c:v>
                </c:pt>
                <c:pt idx="21957">
                  <c:v>-4.6749517964151062E-2</c:v>
                </c:pt>
                <c:pt idx="21958">
                  <c:v>-4.5806890246943607E-2</c:v>
                </c:pt>
                <c:pt idx="21959">
                  <c:v>-3.133959573211062E-2</c:v>
                </c:pt>
                <c:pt idx="21960">
                  <c:v>-6.0337072030728417E-3</c:v>
                </c:pt>
                <c:pt idx="21961">
                  <c:v>1.9740315933301885E-2</c:v>
                </c:pt>
                <c:pt idx="21962">
                  <c:v>3.6945047668101853E-2</c:v>
                </c:pt>
                <c:pt idx="21963">
                  <c:v>4.38891377674843E-2</c:v>
                </c:pt>
                <c:pt idx="21964">
                  <c:v>3.5069874340765368E-2</c:v>
                </c:pt>
                <c:pt idx="21965">
                  <c:v>1.3606689739479929E-2</c:v>
                </c:pt>
                <c:pt idx="21966">
                  <c:v>-1.257595199415943E-2</c:v>
                </c:pt>
                <c:pt idx="21967">
                  <c:v>-3.4849288169816944E-2</c:v>
                </c:pt>
                <c:pt idx="21968">
                  <c:v>-4.4658907917334983E-2</c:v>
                </c:pt>
                <c:pt idx="21969">
                  <c:v>-3.8731841291145222E-2</c:v>
                </c:pt>
                <c:pt idx="21970">
                  <c:v>-2.0006559640022792E-2</c:v>
                </c:pt>
                <c:pt idx="21971">
                  <c:v>3.8695389977029147E-3</c:v>
                </c:pt>
                <c:pt idx="21972">
                  <c:v>2.5763192991604414E-2</c:v>
                </c:pt>
                <c:pt idx="21973">
                  <c:v>3.8428332755291929E-2</c:v>
                </c:pt>
                <c:pt idx="21974">
                  <c:v>3.9815847890676104E-2</c:v>
                </c:pt>
                <c:pt idx="21975">
                  <c:v>2.763770738476351E-2</c:v>
                </c:pt>
                <c:pt idx="21976">
                  <c:v>7.0419914561781136E-3</c:v>
                </c:pt>
                <c:pt idx="21977">
                  <c:v>-1.6100870639973074E-2</c:v>
                </c:pt>
                <c:pt idx="21978">
                  <c:v>-3.2844199526351682E-2</c:v>
                </c:pt>
                <c:pt idx="21979">
                  <c:v>-3.7448128943833328E-2</c:v>
                </c:pt>
                <c:pt idx="21980">
                  <c:v>-2.7879056090431856E-2</c:v>
                </c:pt>
                <c:pt idx="21981">
                  <c:v>-8.5744152145967364E-3</c:v>
                </c:pt>
                <c:pt idx="21982">
                  <c:v>1.4038217825124084E-2</c:v>
                </c:pt>
                <c:pt idx="21983">
                  <c:v>2.9733984450909499E-2</c:v>
                </c:pt>
                <c:pt idx="21984">
                  <c:v>3.3977891455138444E-2</c:v>
                </c:pt>
                <c:pt idx="21985">
                  <c:v>2.5784234938978811E-2</c:v>
                </c:pt>
                <c:pt idx="21986">
                  <c:v>8.5134287126346041E-3</c:v>
                </c:pt>
                <c:pt idx="21987">
                  <c:v>-1.0978996358484806E-2</c:v>
                </c:pt>
                <c:pt idx="21988">
                  <c:v>-2.5530771912842889E-2</c:v>
                </c:pt>
                <c:pt idx="21989">
                  <c:v>-2.9916132498507952E-2</c:v>
                </c:pt>
                <c:pt idx="21990">
                  <c:v>-2.4527912694009283E-2</c:v>
                </c:pt>
                <c:pt idx="21991">
                  <c:v>-1.1644331757965481E-2</c:v>
                </c:pt>
                <c:pt idx="21992">
                  <c:v>2.9438783002307639E-3</c:v>
                </c:pt>
                <c:pt idx="21993">
                  <c:v>1.7299191137670849E-2</c:v>
                </c:pt>
                <c:pt idx="21994">
                  <c:v>2.551348970038805E-2</c:v>
                </c:pt>
                <c:pt idx="21995">
                  <c:v>2.2954581852408423E-2</c:v>
                </c:pt>
                <c:pt idx="21996">
                  <c:v>1.221692492390512E-2</c:v>
                </c:pt>
                <c:pt idx="21997">
                  <c:v>-1.4740919096606988E-3</c:v>
                </c:pt>
                <c:pt idx="21998">
                  <c:v>-1.4656013756915998E-2</c:v>
                </c:pt>
                <c:pt idx="21999">
                  <c:v>-2.2337057418299708E-2</c:v>
                </c:pt>
                <c:pt idx="22000">
                  <c:v>-2.1127563275555369E-2</c:v>
                </c:pt>
                <c:pt idx="22001">
                  <c:v>-1.2073470391045983E-2</c:v>
                </c:pt>
                <c:pt idx="22002">
                  <c:v>2.8799726387281018E-3</c:v>
                </c:pt>
                <c:pt idx="22003">
                  <c:v>1.6900900468515424E-2</c:v>
                </c:pt>
                <c:pt idx="22004">
                  <c:v>2.3820122486493508E-2</c:v>
                </c:pt>
                <c:pt idx="22005">
                  <c:v>2.2368499620928534E-2</c:v>
                </c:pt>
                <c:pt idx="22006">
                  <c:v>1.2270836197908837E-2</c:v>
                </c:pt>
                <c:pt idx="22007">
                  <c:v>-1.5596131447954929E-3</c:v>
                </c:pt>
                <c:pt idx="22008">
                  <c:v>-1.3842028906420001E-2</c:v>
                </c:pt>
                <c:pt idx="22009">
                  <c:v>-2.1399583946149745E-2</c:v>
                </c:pt>
                <c:pt idx="22010">
                  <c:v>-1.9869629760031045E-2</c:v>
                </c:pt>
                <c:pt idx="22011">
                  <c:v>-1.0031042718396171E-2</c:v>
                </c:pt>
                <c:pt idx="22012">
                  <c:v>3.3065182596455573E-3</c:v>
                </c:pt>
                <c:pt idx="22013">
                  <c:v>1.456805839023232E-2</c:v>
                </c:pt>
                <c:pt idx="22014">
                  <c:v>1.9647297655955017E-2</c:v>
                </c:pt>
                <c:pt idx="22015">
                  <c:v>1.5624518351034499E-2</c:v>
                </c:pt>
                <c:pt idx="22016">
                  <c:v>7.358433054975742E-3</c:v>
                </c:pt>
                <c:pt idx="22017">
                  <c:v>-2.8239910419231348E-3</c:v>
                </c:pt>
                <c:pt idx="22018">
                  <c:v>-1.1759468120036726E-2</c:v>
                </c:pt>
                <c:pt idx="22019">
                  <c:v>-1.3889879992788524E-2</c:v>
                </c:pt>
                <c:pt idx="22020">
                  <c:v>-9.9641385481109169E-3</c:v>
                </c:pt>
                <c:pt idx="22021">
                  <c:v>-2.3089391464079056E-3</c:v>
                </c:pt>
                <c:pt idx="22022">
                  <c:v>6.4984840368656812E-3</c:v>
                </c:pt>
                <c:pt idx="22023">
                  <c:v>1.1696197170804262E-2</c:v>
                </c:pt>
                <c:pt idx="22024">
                  <c:v>1.1640945038486566E-2</c:v>
                </c:pt>
                <c:pt idx="22025">
                  <c:v>5.4437743597866078E-3</c:v>
                </c:pt>
                <c:pt idx="22026">
                  <c:v>-2.5223005402782205E-3</c:v>
                </c:pt>
                <c:pt idx="22027">
                  <c:v>-1.1228878051358925E-2</c:v>
                </c:pt>
                <c:pt idx="22028">
                  <c:v>-1.5836410876209329E-2</c:v>
                </c:pt>
                <c:pt idx="22029">
                  <c:v>-1.445992465076807E-2</c:v>
                </c:pt>
                <c:pt idx="22030">
                  <c:v>-8.0762243925414177E-3</c:v>
                </c:pt>
                <c:pt idx="22031">
                  <c:v>2.2404665062269375E-3</c:v>
                </c:pt>
                <c:pt idx="22032">
                  <c:v>1.1925264864767096E-2</c:v>
                </c:pt>
                <c:pt idx="22033">
                  <c:v>1.7630077254228591E-2</c:v>
                </c:pt>
                <c:pt idx="22034">
                  <c:v>1.6272544114051355E-2</c:v>
                </c:pt>
                <c:pt idx="22035">
                  <c:v>9.0896024451595885E-3</c:v>
                </c:pt>
                <c:pt idx="22036">
                  <c:v>-1.7400815446667053E-3</c:v>
                </c:pt>
                <c:pt idx="22037">
                  <c:v>-1.1757545519419498E-2</c:v>
                </c:pt>
                <c:pt idx="22038">
                  <c:v>-1.5710887078377173E-2</c:v>
                </c:pt>
                <c:pt idx="22039">
                  <c:v>-1.2247538253299715E-2</c:v>
                </c:pt>
                <c:pt idx="22040">
                  <c:v>-6.240777457181346E-3</c:v>
                </c:pt>
                <c:pt idx="22041">
                  <c:v>2.566078477905518E-3</c:v>
                </c:pt>
                <c:pt idx="22042">
                  <c:v>1.1804092634047695E-2</c:v>
                </c:pt>
                <c:pt idx="22043">
                  <c:v>1.6104776901638241E-2</c:v>
                </c:pt>
                <c:pt idx="22044">
                  <c:v>1.3262727179086253E-2</c:v>
                </c:pt>
                <c:pt idx="22045">
                  <c:v>6.7760015239761561E-3</c:v>
                </c:pt>
                <c:pt idx="22046">
                  <c:v>-3.4396906769923012E-3</c:v>
                </c:pt>
                <c:pt idx="22047">
                  <c:v>-1.2179709746762657E-2</c:v>
                </c:pt>
                <c:pt idx="22048">
                  <c:v>-1.6811047848923726E-2</c:v>
                </c:pt>
                <c:pt idx="22049">
                  <c:v>-1.603904078473033E-2</c:v>
                </c:pt>
                <c:pt idx="22050">
                  <c:v>-1.0213412016616281E-2</c:v>
                </c:pt>
                <c:pt idx="22051">
                  <c:v>-1.7209355332536299E-3</c:v>
                </c:pt>
                <c:pt idx="22052">
                  <c:v>7.7355240297015369E-3</c:v>
                </c:pt>
                <c:pt idx="22053">
                  <c:v>1.5730644739495554E-2</c:v>
                </c:pt>
                <c:pt idx="22054">
                  <c:v>1.7804385399301802E-2</c:v>
                </c:pt>
                <c:pt idx="22055">
                  <c:v>1.509165232093959E-2</c:v>
                </c:pt>
                <c:pt idx="22056">
                  <c:v>6.5062234552672191E-3</c:v>
                </c:pt>
                <c:pt idx="22057">
                  <c:v>-4.2242509981316786E-3</c:v>
                </c:pt>
                <c:pt idx="22058">
                  <c:v>-1.4230844195022449E-2</c:v>
                </c:pt>
                <c:pt idx="22059">
                  <c:v>-1.9222158725308067E-2</c:v>
                </c:pt>
                <c:pt idx="22060">
                  <c:v>-1.5797947436407452E-2</c:v>
                </c:pt>
                <c:pt idx="22061">
                  <c:v>-6.7342812850892221E-3</c:v>
                </c:pt>
                <c:pt idx="22062">
                  <c:v>4.1282876110131008E-3</c:v>
                </c:pt>
                <c:pt idx="22063">
                  <c:v>1.30677396189344E-2</c:v>
                </c:pt>
                <c:pt idx="22064">
                  <c:v>1.8543037462286062E-2</c:v>
                </c:pt>
                <c:pt idx="22065">
                  <c:v>1.7617951217052678E-2</c:v>
                </c:pt>
                <c:pt idx="22066">
                  <c:v>9.9533969984617835E-3</c:v>
                </c:pt>
                <c:pt idx="22067">
                  <c:v>3.8147583308905438E-4</c:v>
                </c:pt>
                <c:pt idx="22068">
                  <c:v>-9.10534927706581E-3</c:v>
                </c:pt>
                <c:pt idx="22069">
                  <c:v>-1.6067870079884982E-2</c:v>
                </c:pt>
                <c:pt idx="22070">
                  <c:v>-1.6987995196448807E-2</c:v>
                </c:pt>
                <c:pt idx="22071">
                  <c:v>-1.316024034162794E-2</c:v>
                </c:pt>
                <c:pt idx="22072">
                  <c:v>-4.3618947926785312E-3</c:v>
                </c:pt>
                <c:pt idx="22073">
                  <c:v>6.6998120402700801E-3</c:v>
                </c:pt>
                <c:pt idx="22074">
                  <c:v>1.6016881090675346E-2</c:v>
                </c:pt>
                <c:pt idx="22075">
                  <c:v>2.0017663539498649E-2</c:v>
                </c:pt>
                <c:pt idx="22076">
                  <c:v>1.5230220013908604E-2</c:v>
                </c:pt>
                <c:pt idx="22077">
                  <c:v>4.3061390622460118E-3</c:v>
                </c:pt>
                <c:pt idx="22078">
                  <c:v>-7.7716085413299307E-3</c:v>
                </c:pt>
                <c:pt idx="22079">
                  <c:v>-1.4881427119654142E-2</c:v>
                </c:pt>
                <c:pt idx="22080">
                  <c:v>-1.6417695733838653E-2</c:v>
                </c:pt>
                <c:pt idx="22081">
                  <c:v>-1.1891711364595405E-2</c:v>
                </c:pt>
                <c:pt idx="22082">
                  <c:v>-3.328808501290843E-3</c:v>
                </c:pt>
                <c:pt idx="22083">
                  <c:v>7.0118206319927908E-3</c:v>
                </c:pt>
                <c:pt idx="22084">
                  <c:v>1.5066113023372787E-2</c:v>
                </c:pt>
                <c:pt idx="22085">
                  <c:v>1.8551773366200685E-2</c:v>
                </c:pt>
                <c:pt idx="22086">
                  <c:v>1.4061075347520947E-2</c:v>
                </c:pt>
                <c:pt idx="22087">
                  <c:v>5.0067963730954157E-3</c:v>
                </c:pt>
                <c:pt idx="22088">
                  <c:v>-7.20919779699485E-3</c:v>
                </c:pt>
                <c:pt idx="22089">
                  <c:v>-1.7967747682906942E-2</c:v>
                </c:pt>
                <c:pt idx="22090">
                  <c:v>-2.0654687682890839E-2</c:v>
                </c:pt>
                <c:pt idx="22091">
                  <c:v>-1.7258479411407929E-2</c:v>
                </c:pt>
                <c:pt idx="22092">
                  <c:v>-7.5152881449240825E-3</c:v>
                </c:pt>
                <c:pt idx="22093">
                  <c:v>5.1180661409963536E-3</c:v>
                </c:pt>
                <c:pt idx="22094">
                  <c:v>1.597245861943284E-2</c:v>
                </c:pt>
                <c:pt idx="22095">
                  <c:v>2.1204449068656133E-2</c:v>
                </c:pt>
                <c:pt idx="22096">
                  <c:v>1.7074704374810332E-2</c:v>
                </c:pt>
                <c:pt idx="22097">
                  <c:v>6.1204044312491894E-3</c:v>
                </c:pt>
                <c:pt idx="22098">
                  <c:v>-7.1370096238444359E-3</c:v>
                </c:pt>
                <c:pt idx="22099">
                  <c:v>-1.7602594980029636E-2</c:v>
                </c:pt>
                <c:pt idx="22100">
                  <c:v>-2.2887155125097865E-2</c:v>
                </c:pt>
                <c:pt idx="22101">
                  <c:v>-2.0192463618289927E-2</c:v>
                </c:pt>
                <c:pt idx="22102">
                  <c:v>-8.8421510467695131E-3</c:v>
                </c:pt>
                <c:pt idx="22103">
                  <c:v>5.3978288044255335E-3</c:v>
                </c:pt>
                <c:pt idx="22104">
                  <c:v>1.908278710817362E-2</c:v>
                </c:pt>
                <c:pt idx="22105">
                  <c:v>2.5742288296207207E-2</c:v>
                </c:pt>
                <c:pt idx="22106">
                  <c:v>2.2657523288860188E-2</c:v>
                </c:pt>
                <c:pt idx="22107">
                  <c:v>1.1446669446926653E-2</c:v>
                </c:pt>
                <c:pt idx="22108">
                  <c:v>-4.615215952558217E-3</c:v>
                </c:pt>
                <c:pt idx="22109">
                  <c:v>-1.9586251597171932E-2</c:v>
                </c:pt>
                <c:pt idx="22110">
                  <c:v>-2.9291799392368291E-2</c:v>
                </c:pt>
                <c:pt idx="22111">
                  <c:v>-2.733422944263688E-2</c:v>
                </c:pt>
                <c:pt idx="22112">
                  <c:v>-1.672525754808912E-2</c:v>
                </c:pt>
                <c:pt idx="22113">
                  <c:v>1.8128161755140452E-3</c:v>
                </c:pt>
                <c:pt idx="22114">
                  <c:v>1.8396690945935754E-2</c:v>
                </c:pt>
                <c:pt idx="22115">
                  <c:v>2.9478616673377356E-2</c:v>
                </c:pt>
                <c:pt idx="22116">
                  <c:v>2.881884191905882E-2</c:v>
                </c:pt>
                <c:pt idx="22117">
                  <c:v>1.7791967836025369E-2</c:v>
                </c:pt>
                <c:pt idx="22118">
                  <c:v>3.1659196707800206E-4</c:v>
                </c:pt>
                <c:pt idx="22119">
                  <c:v>-1.770705109314695E-2</c:v>
                </c:pt>
                <c:pt idx="22120">
                  <c:v>-2.867451015667926E-2</c:v>
                </c:pt>
                <c:pt idx="22121">
                  <c:v>-2.9644914372892642E-2</c:v>
                </c:pt>
                <c:pt idx="22122">
                  <c:v>-1.9669845799583138E-2</c:v>
                </c:pt>
                <c:pt idx="22123">
                  <c:v>-2.2690291044368404E-3</c:v>
                </c:pt>
                <c:pt idx="22124">
                  <c:v>1.7574418153445109E-2</c:v>
                </c:pt>
                <c:pt idx="22125">
                  <c:v>3.1740075927761943E-2</c:v>
                </c:pt>
                <c:pt idx="22126">
                  <c:v>3.4760693990899399E-2</c:v>
                </c:pt>
                <c:pt idx="22127">
                  <c:v>2.5493310887315525E-2</c:v>
                </c:pt>
                <c:pt idx="22128">
                  <c:v>7.3107611293589912E-3</c:v>
                </c:pt>
                <c:pt idx="22129">
                  <c:v>-1.4350054861519107E-2</c:v>
                </c:pt>
                <c:pt idx="22130">
                  <c:v>-3.010204393695412E-2</c:v>
                </c:pt>
                <c:pt idx="22131">
                  <c:v>-3.6446253575772483E-2</c:v>
                </c:pt>
                <c:pt idx="22132">
                  <c:v>-2.9760140491456186E-2</c:v>
                </c:pt>
                <c:pt idx="22133">
                  <c:v>-1.2124449817410222E-2</c:v>
                </c:pt>
                <c:pt idx="22134">
                  <c:v>9.8649722426378643E-3</c:v>
                </c:pt>
                <c:pt idx="22135">
                  <c:v>3.026616232493189E-2</c:v>
                </c:pt>
                <c:pt idx="22136">
                  <c:v>4.0126813304081646E-2</c:v>
                </c:pt>
                <c:pt idx="22137">
                  <c:v>3.7557057103366084E-2</c:v>
                </c:pt>
                <c:pt idx="22138">
                  <c:v>2.1312979810907913E-2</c:v>
                </c:pt>
                <c:pt idx="22139">
                  <c:v>-2.1170941184580653E-3</c:v>
                </c:pt>
                <c:pt idx="22140">
                  <c:v>-2.5826709373854763E-2</c:v>
                </c:pt>
                <c:pt idx="22141">
                  <c:v>-4.046067811048757E-2</c:v>
                </c:pt>
                <c:pt idx="22142">
                  <c:v>-4.1741801854885248E-2</c:v>
                </c:pt>
                <c:pt idx="22143">
                  <c:v>-2.8814048584855322E-2</c:v>
                </c:pt>
                <c:pt idx="22144">
                  <c:v>-6.6876691457483156E-3</c:v>
                </c:pt>
                <c:pt idx="22145">
                  <c:v>1.8181778575913431E-2</c:v>
                </c:pt>
                <c:pt idx="22146">
                  <c:v>3.6407024297082015E-2</c:v>
                </c:pt>
                <c:pt idx="22147">
                  <c:v>4.2919656699801467E-2</c:v>
                </c:pt>
                <c:pt idx="22148">
                  <c:v>3.4339094409735073E-2</c:v>
                </c:pt>
                <c:pt idx="22149">
                  <c:v>1.5241239711319748E-2</c:v>
                </c:pt>
                <c:pt idx="22150">
                  <c:v>-8.1059898345093619E-3</c:v>
                </c:pt>
                <c:pt idx="22151">
                  <c:v>-2.8527456446232082E-2</c:v>
                </c:pt>
                <c:pt idx="22152">
                  <c:v>-3.8795268733924894E-2</c:v>
                </c:pt>
                <c:pt idx="22153">
                  <c:v>-3.6517383781616508E-2</c:v>
                </c:pt>
                <c:pt idx="22154">
                  <c:v>-2.1691074722578745E-2</c:v>
                </c:pt>
                <c:pt idx="22155">
                  <c:v>5.935690727925353E-4</c:v>
                </c:pt>
                <c:pt idx="22156">
                  <c:v>2.2027075746503616E-2</c:v>
                </c:pt>
                <c:pt idx="22157">
                  <c:v>3.5734020416554928E-2</c:v>
                </c:pt>
                <c:pt idx="22158">
                  <c:v>3.7502642251747736E-2</c:v>
                </c:pt>
                <c:pt idx="22159">
                  <c:v>2.7476926523061225E-2</c:v>
                </c:pt>
                <c:pt idx="22160">
                  <c:v>8.3481076710242401E-3</c:v>
                </c:pt>
                <c:pt idx="22161">
                  <c:v>-1.3034096042542293E-2</c:v>
                </c:pt>
                <c:pt idx="22162">
                  <c:v>-2.9838989598639135E-2</c:v>
                </c:pt>
                <c:pt idx="22163">
                  <c:v>-3.5206018516176364E-2</c:v>
                </c:pt>
                <c:pt idx="22164">
                  <c:v>-3.0100091327466921E-2</c:v>
                </c:pt>
                <c:pt idx="22165">
                  <c:v>-1.5617389530842863E-2</c:v>
                </c:pt>
                <c:pt idx="22166">
                  <c:v>5.7948695287759538E-3</c:v>
                </c:pt>
                <c:pt idx="22167">
                  <c:v>2.5536874272956426E-2</c:v>
                </c:pt>
                <c:pt idx="22168">
                  <c:v>3.7941099746579887E-2</c:v>
                </c:pt>
                <c:pt idx="22169">
                  <c:v>3.7728896364457205E-2</c:v>
                </c:pt>
                <c:pt idx="22170">
                  <c:v>2.5245127325785831E-2</c:v>
                </c:pt>
                <c:pt idx="22171">
                  <c:v>3.2112399037151867E-3</c:v>
                </c:pt>
                <c:pt idx="22172">
                  <c:v>-2.0442813227376531E-2</c:v>
                </c:pt>
                <c:pt idx="22173">
                  <c:v>-3.8582230501224286E-2</c:v>
                </c:pt>
                <c:pt idx="22174">
                  <c:v>-4.3826512266643324E-2</c:v>
                </c:pt>
                <c:pt idx="22175">
                  <c:v>-3.4548400165306081E-2</c:v>
                </c:pt>
                <c:pt idx="22176">
                  <c:v>-1.374831607806115E-2</c:v>
                </c:pt>
                <c:pt idx="22177">
                  <c:v>1.155488546924415E-2</c:v>
                </c:pt>
                <c:pt idx="22178">
                  <c:v>3.3809852697865982E-2</c:v>
                </c:pt>
                <c:pt idx="22179">
                  <c:v>4.6868738434737774E-2</c:v>
                </c:pt>
                <c:pt idx="22180">
                  <c:v>4.5002398002807358E-2</c:v>
                </c:pt>
                <c:pt idx="22181">
                  <c:v>2.6072666906625463E-2</c:v>
                </c:pt>
                <c:pt idx="22182">
                  <c:v>-2.3207445999518144E-3</c:v>
                </c:pt>
                <c:pt idx="22183">
                  <c:v>-2.8822445452001074E-2</c:v>
                </c:pt>
                <c:pt idx="22184">
                  <c:v>-4.4473479628673936E-2</c:v>
                </c:pt>
                <c:pt idx="22185">
                  <c:v>-4.6200658862983822E-2</c:v>
                </c:pt>
                <c:pt idx="22186">
                  <c:v>-3.1302080028032746E-2</c:v>
                </c:pt>
                <c:pt idx="22187">
                  <c:v>-4.632413657761029E-3</c:v>
                </c:pt>
                <c:pt idx="22188">
                  <c:v>2.4229673040457259E-2</c:v>
                </c:pt>
                <c:pt idx="22189">
                  <c:v>4.4733662241660622E-2</c:v>
                </c:pt>
                <c:pt idx="22190">
                  <c:v>5.0387844545535347E-2</c:v>
                </c:pt>
                <c:pt idx="22191">
                  <c:v>3.7771170979520298E-2</c:v>
                </c:pt>
                <c:pt idx="22192">
                  <c:v>1.2505057745931664E-2</c:v>
                </c:pt>
                <c:pt idx="22193">
                  <c:v>-1.7030863385903636E-2</c:v>
                </c:pt>
                <c:pt idx="22194">
                  <c:v>-4.2268393497288982E-2</c:v>
                </c:pt>
                <c:pt idx="22195">
                  <c:v>-5.4156629487134025E-2</c:v>
                </c:pt>
                <c:pt idx="22196">
                  <c:v>-4.8566157655770145E-2</c:v>
                </c:pt>
                <c:pt idx="22197">
                  <c:v>-2.6598243059112136E-2</c:v>
                </c:pt>
                <c:pt idx="22198">
                  <c:v>4.1356167404755289E-3</c:v>
                </c:pt>
                <c:pt idx="22199">
                  <c:v>3.3374696368107776E-2</c:v>
                </c:pt>
                <c:pt idx="22200">
                  <c:v>5.2171218819203648E-2</c:v>
                </c:pt>
                <c:pt idx="22201">
                  <c:v>5.2089313328528272E-2</c:v>
                </c:pt>
                <c:pt idx="22202">
                  <c:v>3.3763403304006005E-2</c:v>
                </c:pt>
                <c:pt idx="22203">
                  <c:v>6.034171683099227E-3</c:v>
                </c:pt>
                <c:pt idx="22204">
                  <c:v>-2.204325505324925E-2</c:v>
                </c:pt>
                <c:pt idx="22205">
                  <c:v>-4.4366979628184408E-2</c:v>
                </c:pt>
                <c:pt idx="22206">
                  <c:v>-5.203683121487309E-2</c:v>
                </c:pt>
                <c:pt idx="22207">
                  <c:v>-4.1491530347144541E-2</c:v>
                </c:pt>
                <c:pt idx="22208">
                  <c:v>-1.6814536486582578E-2</c:v>
                </c:pt>
                <c:pt idx="22209">
                  <c:v>1.2004977236978001E-2</c:v>
                </c:pt>
                <c:pt idx="22210">
                  <c:v>3.4688674554924914E-2</c:v>
                </c:pt>
                <c:pt idx="22211">
                  <c:v>4.5538708966057106E-2</c:v>
                </c:pt>
                <c:pt idx="22212">
                  <c:v>4.1981278216096887E-2</c:v>
                </c:pt>
                <c:pt idx="22213">
                  <c:v>2.5468590553819264E-2</c:v>
                </c:pt>
                <c:pt idx="22214">
                  <c:v>6.8172998355579915E-4</c:v>
                </c:pt>
                <c:pt idx="22215">
                  <c:v>-2.2809109133234952E-2</c:v>
                </c:pt>
                <c:pt idx="22216">
                  <c:v>-3.7040860124643304E-2</c:v>
                </c:pt>
                <c:pt idx="22217">
                  <c:v>-3.7721427887007455E-2</c:v>
                </c:pt>
                <c:pt idx="22218">
                  <c:v>-2.6006826981303705E-2</c:v>
                </c:pt>
                <c:pt idx="22219">
                  <c:v>-4.906016835845425E-3</c:v>
                </c:pt>
                <c:pt idx="22220">
                  <c:v>1.8133081732205594E-2</c:v>
                </c:pt>
                <c:pt idx="22221">
                  <c:v>3.5219556771922761E-2</c:v>
                </c:pt>
                <c:pt idx="22222">
                  <c:v>3.9019987084406592E-2</c:v>
                </c:pt>
                <c:pt idx="22223">
                  <c:v>2.9469649301077115E-2</c:v>
                </c:pt>
                <c:pt idx="22224">
                  <c:v>1.1699760864522544E-2</c:v>
                </c:pt>
                <c:pt idx="22225">
                  <c:v>-1.0859016418897378E-2</c:v>
                </c:pt>
                <c:pt idx="22226">
                  <c:v>-2.918115189725886E-2</c:v>
                </c:pt>
                <c:pt idx="22227">
                  <c:v>-3.6645147815761857E-2</c:v>
                </c:pt>
                <c:pt idx="22228">
                  <c:v>-3.066901853431276E-2</c:v>
                </c:pt>
                <c:pt idx="22229">
                  <c:v>-1.4464212079309403E-2</c:v>
                </c:pt>
                <c:pt idx="22230">
                  <c:v>5.9887466601453365E-3</c:v>
                </c:pt>
                <c:pt idx="22231">
                  <c:v>2.5386331920705461E-2</c:v>
                </c:pt>
                <c:pt idx="22232">
                  <c:v>3.5827801778291486E-2</c:v>
                </c:pt>
                <c:pt idx="22233">
                  <c:v>3.3280478231697011E-2</c:v>
                </c:pt>
                <c:pt idx="22234">
                  <c:v>1.7953777088896818E-2</c:v>
                </c:pt>
                <c:pt idx="22235">
                  <c:v>-1.9984659873892845E-3</c:v>
                </c:pt>
                <c:pt idx="22236">
                  <c:v>-2.1190012774800242E-2</c:v>
                </c:pt>
                <c:pt idx="22237">
                  <c:v>-3.3271900670967164E-2</c:v>
                </c:pt>
                <c:pt idx="22238">
                  <c:v>-3.3709942456065192E-2</c:v>
                </c:pt>
                <c:pt idx="22239">
                  <c:v>-2.3672731186424077E-2</c:v>
                </c:pt>
                <c:pt idx="22240">
                  <c:v>-6.68597197709077E-3</c:v>
                </c:pt>
                <c:pt idx="22241">
                  <c:v>1.15732454517746E-2</c:v>
                </c:pt>
                <c:pt idx="22242">
                  <c:v>2.5939970629082224E-2</c:v>
                </c:pt>
                <c:pt idx="22243">
                  <c:v>3.0225981715568999E-2</c:v>
                </c:pt>
                <c:pt idx="22244">
                  <c:v>2.5931967146668924E-2</c:v>
                </c:pt>
                <c:pt idx="22245">
                  <c:v>1.3038078062822072E-2</c:v>
                </c:pt>
                <c:pt idx="22246">
                  <c:v>-3.8976289944340162E-3</c:v>
                </c:pt>
                <c:pt idx="22247">
                  <c:v>-1.8125008376608572E-2</c:v>
                </c:pt>
                <c:pt idx="22248">
                  <c:v>-2.7735817920292342E-2</c:v>
                </c:pt>
                <c:pt idx="22249">
                  <c:v>-2.6913929674712591E-2</c:v>
                </c:pt>
                <c:pt idx="22250">
                  <c:v>-1.8360980823718061E-2</c:v>
                </c:pt>
                <c:pt idx="22251">
                  <c:v>-5.9795717234997362E-3</c:v>
                </c:pt>
                <c:pt idx="22252">
                  <c:v>7.1122993290233978E-3</c:v>
                </c:pt>
                <c:pt idx="22253">
                  <c:v>1.7249129396643654E-2</c:v>
                </c:pt>
                <c:pt idx="22254">
                  <c:v>2.0948566554317816E-2</c:v>
                </c:pt>
                <c:pt idx="22255">
                  <c:v>1.6530183731658626E-2</c:v>
                </c:pt>
                <c:pt idx="22256">
                  <c:v>6.7671538654925619E-3</c:v>
                </c:pt>
                <c:pt idx="22257">
                  <c:v>-2.8448317415170087E-3</c:v>
                </c:pt>
                <c:pt idx="22258">
                  <c:v>-1.1968666206210872E-2</c:v>
                </c:pt>
                <c:pt idx="22259">
                  <c:v>-1.6462250773250239E-2</c:v>
                </c:pt>
                <c:pt idx="22260">
                  <c:v>-1.484617324112773E-2</c:v>
                </c:pt>
                <c:pt idx="22261">
                  <c:v>-6.8122439305577133E-3</c:v>
                </c:pt>
                <c:pt idx="22262">
                  <c:v>2.2502650935198585E-3</c:v>
                </c:pt>
                <c:pt idx="22263">
                  <c:v>1.0080132831760655E-2</c:v>
                </c:pt>
                <c:pt idx="22264">
                  <c:v>1.4408629132725606E-2</c:v>
                </c:pt>
                <c:pt idx="22265">
                  <c:v>1.2923264227946764E-2</c:v>
                </c:pt>
                <c:pt idx="22266">
                  <c:v>7.1577677178801466E-3</c:v>
                </c:pt>
                <c:pt idx="22267">
                  <c:v>1.3935932148351001E-4</c:v>
                </c:pt>
                <c:pt idx="22268">
                  <c:v>-7.0400318557499227E-3</c:v>
                </c:pt>
                <c:pt idx="22269">
                  <c:v>-1.1553895876548908E-2</c:v>
                </c:pt>
                <c:pt idx="22270">
                  <c:v>-1.1487296440828366E-2</c:v>
                </c:pt>
                <c:pt idx="22271">
                  <c:v>-9.6994673704594355E-3</c:v>
                </c:pt>
                <c:pt idx="22272">
                  <c:v>-6.2707870514891097E-3</c:v>
                </c:pt>
                <c:pt idx="22273">
                  <c:v>-1.7519145523386354E-3</c:v>
                </c:pt>
                <c:pt idx="22274">
                  <c:v>3.0073992717863972E-3</c:v>
                </c:pt>
                <c:pt idx="22275">
                  <c:v>6.6478759915519197E-3</c:v>
                </c:pt>
                <c:pt idx="22276">
                  <c:v>8.3968295938090087E-3</c:v>
                </c:pt>
                <c:pt idx="22277">
                  <c:v>8.5250025002401846E-3</c:v>
                </c:pt>
                <c:pt idx="22278">
                  <c:v>6.8609690976950541E-3</c:v>
                </c:pt>
                <c:pt idx="22279">
                  <c:v>3.8618153459755223E-3</c:v>
                </c:pt>
                <c:pt idx="22280">
                  <c:v>1.20254024388846E-3</c:v>
                </c:pt>
                <c:pt idx="22281">
                  <c:v>-1.6350356821963439E-3</c:v>
                </c:pt>
                <c:pt idx="22282">
                  <c:v>-5.5168974909522274E-3</c:v>
                </c:pt>
                <c:pt idx="22283">
                  <c:v>-9.3909032396694812E-3</c:v>
                </c:pt>
                <c:pt idx="22284">
                  <c:v>-1.2938892445219419E-2</c:v>
                </c:pt>
                <c:pt idx="22285">
                  <c:v>-1.4280738397182692E-2</c:v>
                </c:pt>
                <c:pt idx="22286">
                  <c:v>-9.4578090109009097E-3</c:v>
                </c:pt>
                <c:pt idx="22287">
                  <c:v>-2.6987021258591108E-3</c:v>
                </c:pt>
                <c:pt idx="22288">
                  <c:v>4.6382242958970489E-3</c:v>
                </c:pt>
                <c:pt idx="22289">
                  <c:v>1.2450715412520012E-2</c:v>
                </c:pt>
                <c:pt idx="22290">
                  <c:v>1.7281612932874616E-2</c:v>
                </c:pt>
                <c:pt idx="22291">
                  <c:v>1.7418552318495047E-2</c:v>
                </c:pt>
                <c:pt idx="22292">
                  <c:v>1.1248807742230148E-2</c:v>
                </c:pt>
                <c:pt idx="22293">
                  <c:v>-3.3297546411123375E-5</c:v>
                </c:pt>
                <c:pt idx="22294">
                  <c:v>-1.1900235041847682E-2</c:v>
                </c:pt>
                <c:pt idx="22295">
                  <c:v>-2.0033205340076441E-2</c:v>
                </c:pt>
                <c:pt idx="22296">
                  <c:v>-2.2906834755337464E-2</c:v>
                </c:pt>
                <c:pt idx="22297">
                  <c:v>-1.8931665625374926E-2</c:v>
                </c:pt>
                <c:pt idx="22298">
                  <c:v>-9.3659633897433918E-3</c:v>
                </c:pt>
                <c:pt idx="22299">
                  <c:v>4.571251113496929E-3</c:v>
                </c:pt>
                <c:pt idx="22300">
                  <c:v>1.7552040695791499E-2</c:v>
                </c:pt>
                <c:pt idx="22301">
                  <c:v>2.5643617037194619E-2</c:v>
                </c:pt>
                <c:pt idx="22302">
                  <c:v>2.5086482092047963E-2</c:v>
                </c:pt>
                <c:pt idx="22303">
                  <c:v>1.788513487479592E-2</c:v>
                </c:pt>
                <c:pt idx="22304">
                  <c:v>4.4237087145500885E-3</c:v>
                </c:pt>
                <c:pt idx="22305">
                  <c:v>-1.3032231394864639E-2</c:v>
                </c:pt>
                <c:pt idx="22306">
                  <c:v>-2.5487807195110609E-2</c:v>
                </c:pt>
                <c:pt idx="22307">
                  <c:v>-2.9693357324556018E-2</c:v>
                </c:pt>
                <c:pt idx="22308">
                  <c:v>-2.2585884347514101E-2</c:v>
                </c:pt>
                <c:pt idx="22309">
                  <c:v>-7.0807463879497354E-3</c:v>
                </c:pt>
                <c:pt idx="22310">
                  <c:v>1.0450346035351592E-2</c:v>
                </c:pt>
                <c:pt idx="22311">
                  <c:v>2.354398888378002E-2</c:v>
                </c:pt>
                <c:pt idx="22312">
                  <c:v>2.9635081627704899E-2</c:v>
                </c:pt>
                <c:pt idx="22313">
                  <c:v>2.6384333441240037E-2</c:v>
                </c:pt>
                <c:pt idx="22314">
                  <c:v>1.442938956889837E-2</c:v>
                </c:pt>
                <c:pt idx="22315">
                  <c:v>-2.863067544627387E-3</c:v>
                </c:pt>
                <c:pt idx="22316">
                  <c:v>-1.9020355668147478E-2</c:v>
                </c:pt>
                <c:pt idx="22317">
                  <c:v>-2.8445879995734769E-2</c:v>
                </c:pt>
                <c:pt idx="22318">
                  <c:v>-2.7376616925395069E-2</c:v>
                </c:pt>
                <c:pt idx="22319">
                  <c:v>-1.6253632520017009E-2</c:v>
                </c:pt>
                <c:pt idx="22320">
                  <c:v>1.3462729136012933E-3</c:v>
                </c:pt>
                <c:pt idx="22321">
                  <c:v>1.9983667379007437E-2</c:v>
                </c:pt>
                <c:pt idx="22322">
                  <c:v>3.1685987766766698E-2</c:v>
                </c:pt>
                <c:pt idx="22323">
                  <c:v>3.3964602390829941E-2</c:v>
                </c:pt>
                <c:pt idx="22324">
                  <c:v>2.5339909022909366E-2</c:v>
                </c:pt>
                <c:pt idx="22325">
                  <c:v>8.1166311900604231E-3</c:v>
                </c:pt>
                <c:pt idx="22326">
                  <c:v>-1.3387109374528215E-2</c:v>
                </c:pt>
                <c:pt idx="22327">
                  <c:v>-3.0210187832732684E-2</c:v>
                </c:pt>
                <c:pt idx="22328">
                  <c:v>-3.7761414385772157E-2</c:v>
                </c:pt>
                <c:pt idx="22329">
                  <c:v>-3.3002267181685557E-2</c:v>
                </c:pt>
                <c:pt idx="22330">
                  <c:v>-1.5514219338485392E-2</c:v>
                </c:pt>
                <c:pt idx="22331">
                  <c:v>8.0557927612071867E-3</c:v>
                </c:pt>
                <c:pt idx="22332">
                  <c:v>2.7975865808558969E-2</c:v>
                </c:pt>
                <c:pt idx="22333">
                  <c:v>3.9353564864308001E-2</c:v>
                </c:pt>
                <c:pt idx="22334">
                  <c:v>3.5725781750832242E-2</c:v>
                </c:pt>
                <c:pt idx="22335">
                  <c:v>1.8895165971799025E-2</c:v>
                </c:pt>
                <c:pt idx="22336">
                  <c:v>-6.3350666218030755E-3</c:v>
                </c:pt>
                <c:pt idx="22337">
                  <c:v>-2.9600550063087063E-2</c:v>
                </c:pt>
                <c:pt idx="22338">
                  <c:v>-4.2337212507528511E-2</c:v>
                </c:pt>
                <c:pt idx="22339">
                  <c:v>-3.9670172567805168E-2</c:v>
                </c:pt>
                <c:pt idx="22340">
                  <c:v>-2.2579273603590327E-2</c:v>
                </c:pt>
                <c:pt idx="22341">
                  <c:v>2.3154604352963837E-3</c:v>
                </c:pt>
                <c:pt idx="22342">
                  <c:v>2.6741372937496198E-2</c:v>
                </c:pt>
                <c:pt idx="22343">
                  <c:v>4.3135814055508773E-2</c:v>
                </c:pt>
                <c:pt idx="22344">
                  <c:v>4.2910207971457143E-2</c:v>
                </c:pt>
                <c:pt idx="22345">
                  <c:v>2.5877026572941848E-2</c:v>
                </c:pt>
                <c:pt idx="22346">
                  <c:v>-8.0179174557076587E-4</c:v>
                </c:pt>
                <c:pt idx="22347">
                  <c:v>-2.6837956070637398E-2</c:v>
                </c:pt>
                <c:pt idx="22348">
                  <c:v>-4.4726789926662555E-2</c:v>
                </c:pt>
                <c:pt idx="22349">
                  <c:v>-4.6276765487696582E-2</c:v>
                </c:pt>
                <c:pt idx="22350">
                  <c:v>-3.2574091600218895E-2</c:v>
                </c:pt>
                <c:pt idx="22351">
                  <c:v>-6.4589660368698605E-3</c:v>
                </c:pt>
                <c:pt idx="22352">
                  <c:v>2.2429998740771902E-2</c:v>
                </c:pt>
                <c:pt idx="22353">
                  <c:v>4.3932342484437018E-2</c:v>
                </c:pt>
                <c:pt idx="22354">
                  <c:v>5.0140541314889431E-2</c:v>
                </c:pt>
                <c:pt idx="22355">
                  <c:v>3.7788915799364581E-2</c:v>
                </c:pt>
                <c:pt idx="22356">
                  <c:v>1.2558497107281182E-2</c:v>
                </c:pt>
                <c:pt idx="22357">
                  <c:v>-1.6830373357361844E-2</c:v>
                </c:pt>
                <c:pt idx="22358">
                  <c:v>-3.936580751841201E-2</c:v>
                </c:pt>
                <c:pt idx="22359">
                  <c:v>-4.7840881521865053E-2</c:v>
                </c:pt>
                <c:pt idx="22360">
                  <c:v>-3.9337995368261706E-2</c:v>
                </c:pt>
                <c:pt idx="22361">
                  <c:v>-1.7338848200347458E-2</c:v>
                </c:pt>
                <c:pt idx="22362">
                  <c:v>1.1538938530811246E-2</c:v>
                </c:pt>
                <c:pt idx="22363">
                  <c:v>3.496475222721495E-2</c:v>
                </c:pt>
                <c:pt idx="22364">
                  <c:v>4.6683823664195961E-2</c:v>
                </c:pt>
                <c:pt idx="22365">
                  <c:v>4.2197099245223788E-2</c:v>
                </c:pt>
                <c:pt idx="22366">
                  <c:v>2.3490402560439792E-2</c:v>
                </c:pt>
                <c:pt idx="22367">
                  <c:v>-1.7385869221554929E-3</c:v>
                </c:pt>
                <c:pt idx="22368">
                  <c:v>-2.4990837686805361E-2</c:v>
                </c:pt>
                <c:pt idx="22369">
                  <c:v>-4.0554148818827351E-2</c:v>
                </c:pt>
                <c:pt idx="22370">
                  <c:v>-4.0747053709457338E-2</c:v>
                </c:pt>
                <c:pt idx="22371">
                  <c:v>-2.7570093552159839E-2</c:v>
                </c:pt>
                <c:pt idx="22372">
                  <c:v>-5.3529465192790225E-3</c:v>
                </c:pt>
                <c:pt idx="22373">
                  <c:v>1.7924981809767558E-2</c:v>
                </c:pt>
                <c:pt idx="22374">
                  <c:v>3.5197852508120846E-2</c:v>
                </c:pt>
                <c:pt idx="22375">
                  <c:v>4.057771333575913E-2</c:v>
                </c:pt>
                <c:pt idx="22376">
                  <c:v>3.1049826292322301E-2</c:v>
                </c:pt>
                <c:pt idx="22377">
                  <c:v>1.2488620390213971E-2</c:v>
                </c:pt>
                <c:pt idx="22378">
                  <c:v>-1.1850610956581152E-2</c:v>
                </c:pt>
                <c:pt idx="22379">
                  <c:v>-3.0972265452598034E-2</c:v>
                </c:pt>
                <c:pt idx="22380">
                  <c:v>-4.0157863769186834E-2</c:v>
                </c:pt>
                <c:pt idx="22381">
                  <c:v>-3.5778158828122082E-2</c:v>
                </c:pt>
                <c:pt idx="22382">
                  <c:v>-1.9943525047985654E-2</c:v>
                </c:pt>
                <c:pt idx="22383">
                  <c:v>4.11978896445308E-3</c:v>
                </c:pt>
                <c:pt idx="22384">
                  <c:v>2.4673993481186034E-2</c:v>
                </c:pt>
                <c:pt idx="22385">
                  <c:v>3.7141080994785573E-2</c:v>
                </c:pt>
                <c:pt idx="22386">
                  <c:v>3.8039088493904798E-2</c:v>
                </c:pt>
                <c:pt idx="22387">
                  <c:v>2.7872696022747213E-2</c:v>
                </c:pt>
                <c:pt idx="22388">
                  <c:v>8.552527255704892E-3</c:v>
                </c:pt>
                <c:pt idx="22389">
                  <c:v>-1.3612542137013637E-2</c:v>
                </c:pt>
                <c:pt idx="22390">
                  <c:v>-3.0564201126304178E-2</c:v>
                </c:pt>
                <c:pt idx="22391">
                  <c:v>-3.7126890109354542E-2</c:v>
                </c:pt>
                <c:pt idx="22392">
                  <c:v>-3.2079081068534528E-2</c:v>
                </c:pt>
                <c:pt idx="22393">
                  <c:v>-1.5230808083681E-2</c:v>
                </c:pt>
                <c:pt idx="22394">
                  <c:v>6.3933098025927941E-3</c:v>
                </c:pt>
                <c:pt idx="22395">
                  <c:v>2.5535833526892222E-2</c:v>
                </c:pt>
                <c:pt idx="22396">
                  <c:v>3.4982288096296499E-2</c:v>
                </c:pt>
                <c:pt idx="22397">
                  <c:v>3.1602943921417992E-2</c:v>
                </c:pt>
                <c:pt idx="22398">
                  <c:v>1.8537658522030667E-2</c:v>
                </c:pt>
                <c:pt idx="22399">
                  <c:v>-1.030369280134605E-4</c:v>
                </c:pt>
                <c:pt idx="22400">
                  <c:v>-1.6391282977216679E-2</c:v>
                </c:pt>
                <c:pt idx="22401">
                  <c:v>-2.8014387650553179E-2</c:v>
                </c:pt>
                <c:pt idx="22402">
                  <c:v>-3.0315846723764958E-2</c:v>
                </c:pt>
                <c:pt idx="22403">
                  <c:v>-2.3514719456337364E-2</c:v>
                </c:pt>
                <c:pt idx="22404">
                  <c:v>-1.113171059217434E-2</c:v>
                </c:pt>
                <c:pt idx="22405">
                  <c:v>3.7105523355674933E-3</c:v>
                </c:pt>
                <c:pt idx="22406">
                  <c:v>1.6274925333545433E-2</c:v>
                </c:pt>
                <c:pt idx="22407">
                  <c:v>2.3623718440914009E-2</c:v>
                </c:pt>
                <c:pt idx="22408">
                  <c:v>2.2817176674817814E-2</c:v>
                </c:pt>
                <c:pt idx="22409">
                  <c:v>1.4943820841892906E-2</c:v>
                </c:pt>
                <c:pt idx="22410">
                  <c:v>4.8387222896133161E-3</c:v>
                </c:pt>
                <c:pt idx="22411">
                  <c:v>-5.8521464633011578E-3</c:v>
                </c:pt>
                <c:pt idx="22412">
                  <c:v>-1.5173644360110518E-2</c:v>
                </c:pt>
                <c:pt idx="22413">
                  <c:v>-1.8980660015393908E-2</c:v>
                </c:pt>
                <c:pt idx="22414">
                  <c:v>-1.7574440880031003E-2</c:v>
                </c:pt>
                <c:pt idx="22415">
                  <c:v>-1.21439033169921E-2</c:v>
                </c:pt>
                <c:pt idx="22416">
                  <c:v>-2.7839741077716291E-3</c:v>
                </c:pt>
                <c:pt idx="22417">
                  <c:v>8.7978466533081816E-3</c:v>
                </c:pt>
                <c:pt idx="22418">
                  <c:v>1.8334789678645852E-2</c:v>
                </c:pt>
                <c:pt idx="22419">
                  <c:v>2.1128813852059801E-2</c:v>
                </c:pt>
                <c:pt idx="22420">
                  <c:v>1.7397234135963193E-2</c:v>
                </c:pt>
                <c:pt idx="22421">
                  <c:v>9.4288760732849832E-3</c:v>
                </c:pt>
                <c:pt idx="22422">
                  <c:v>-1.3216264173743985E-3</c:v>
                </c:pt>
                <c:pt idx="22423">
                  <c:v>-1.1024678047630392E-2</c:v>
                </c:pt>
                <c:pt idx="22424">
                  <c:v>-1.8250948012646748E-2</c:v>
                </c:pt>
                <c:pt idx="22425">
                  <c:v>-1.9538137047159138E-2</c:v>
                </c:pt>
                <c:pt idx="22426">
                  <c:v>-1.5789086769931439E-2</c:v>
                </c:pt>
                <c:pt idx="22427">
                  <c:v>-6.7922652300076904E-3</c:v>
                </c:pt>
                <c:pt idx="22428">
                  <c:v>4.074122182273961E-3</c:v>
                </c:pt>
                <c:pt idx="22429">
                  <c:v>1.5836052753479102E-2</c:v>
                </c:pt>
                <c:pt idx="22430">
                  <c:v>2.3115157532122246E-2</c:v>
                </c:pt>
                <c:pt idx="22431">
                  <c:v>2.3435174752535697E-2</c:v>
                </c:pt>
                <c:pt idx="22432">
                  <c:v>1.5308969911447173E-2</c:v>
                </c:pt>
                <c:pt idx="22433">
                  <c:v>3.1388922591817558E-3</c:v>
                </c:pt>
                <c:pt idx="22434">
                  <c:v>-1.1641449094603504E-2</c:v>
                </c:pt>
                <c:pt idx="22435">
                  <c:v>-2.4891016193967583E-2</c:v>
                </c:pt>
                <c:pt idx="22436">
                  <c:v>-3.0718159888366244E-2</c:v>
                </c:pt>
                <c:pt idx="22437">
                  <c:v>-2.6175183529949048E-2</c:v>
                </c:pt>
                <c:pt idx="22438">
                  <c:v>-1.2699291028465991E-2</c:v>
                </c:pt>
                <c:pt idx="22439">
                  <c:v>4.8580991994209696E-3</c:v>
                </c:pt>
                <c:pt idx="22440">
                  <c:v>2.0966469394929816E-2</c:v>
                </c:pt>
                <c:pt idx="22441">
                  <c:v>3.2704536316809987E-2</c:v>
                </c:pt>
                <c:pt idx="22442">
                  <c:v>3.3353059168895811E-2</c:v>
                </c:pt>
                <c:pt idx="22443">
                  <c:v>2.2297165409216797E-2</c:v>
                </c:pt>
                <c:pt idx="22444">
                  <c:v>2.9409156636493743E-3</c:v>
                </c:pt>
                <c:pt idx="22445">
                  <c:v>-1.7959044328149262E-2</c:v>
                </c:pt>
                <c:pt idx="22446">
                  <c:v>-3.4355949087443612E-2</c:v>
                </c:pt>
                <c:pt idx="22447">
                  <c:v>-3.8115771551589323E-2</c:v>
                </c:pt>
                <c:pt idx="22448">
                  <c:v>-2.9434149425860645E-2</c:v>
                </c:pt>
                <c:pt idx="22449">
                  <c:v>-9.2622638930176127E-3</c:v>
                </c:pt>
                <c:pt idx="22450">
                  <c:v>1.5062881488421076E-2</c:v>
                </c:pt>
                <c:pt idx="22451">
                  <c:v>3.5163630534979527E-2</c:v>
                </c:pt>
                <c:pt idx="22452">
                  <c:v>4.3876836351410438E-2</c:v>
                </c:pt>
                <c:pt idx="22453">
                  <c:v>3.5941195128730057E-2</c:v>
                </c:pt>
                <c:pt idx="22454">
                  <c:v>1.5593995925981537E-2</c:v>
                </c:pt>
                <c:pt idx="22455">
                  <c:v>-1.1505386162833742E-2</c:v>
                </c:pt>
                <c:pt idx="22456">
                  <c:v>-3.596906903978226E-2</c:v>
                </c:pt>
                <c:pt idx="22457">
                  <c:v>-4.7722194039084079E-2</c:v>
                </c:pt>
                <c:pt idx="22458">
                  <c:v>-4.2509222068603796E-2</c:v>
                </c:pt>
                <c:pt idx="22459">
                  <c:v>-2.1802616613565071E-2</c:v>
                </c:pt>
                <c:pt idx="22460">
                  <c:v>4.735361353791546E-3</c:v>
                </c:pt>
                <c:pt idx="22461">
                  <c:v>3.0291788483842098E-2</c:v>
                </c:pt>
                <c:pt idx="22462">
                  <c:v>4.4381688658937511E-2</c:v>
                </c:pt>
                <c:pt idx="22463">
                  <c:v>4.3733716772945012E-2</c:v>
                </c:pt>
                <c:pt idx="22464">
                  <c:v>2.7407892417410987E-2</c:v>
                </c:pt>
                <c:pt idx="22465">
                  <c:v>7.539454399951815E-6</c:v>
                </c:pt>
                <c:pt idx="22466">
                  <c:v>-2.7842039271393861E-2</c:v>
                </c:pt>
                <c:pt idx="22467">
                  <c:v>-4.6491153667575801E-2</c:v>
                </c:pt>
                <c:pt idx="22468">
                  <c:v>-4.9133766747484882E-2</c:v>
                </c:pt>
                <c:pt idx="22469">
                  <c:v>-3.501952834339498E-2</c:v>
                </c:pt>
                <c:pt idx="22470">
                  <c:v>-7.3220454793787486E-3</c:v>
                </c:pt>
                <c:pt idx="22471">
                  <c:v>2.3301283330956594E-2</c:v>
                </c:pt>
                <c:pt idx="22472">
                  <c:v>4.6510802299717866E-2</c:v>
                </c:pt>
                <c:pt idx="22473">
                  <c:v>5.2181793623387727E-2</c:v>
                </c:pt>
                <c:pt idx="22474">
                  <c:v>4.0394916573770423E-2</c:v>
                </c:pt>
                <c:pt idx="22475">
                  <c:v>1.5037747169613971E-2</c:v>
                </c:pt>
                <c:pt idx="22476">
                  <c:v>-1.5128605615925656E-2</c:v>
                </c:pt>
                <c:pt idx="22477">
                  <c:v>-3.9616570884780801E-2</c:v>
                </c:pt>
                <c:pt idx="22478">
                  <c:v>-5.0238004776363296E-2</c:v>
                </c:pt>
                <c:pt idx="22479">
                  <c:v>-4.2265721243776623E-2</c:v>
                </c:pt>
                <c:pt idx="22480">
                  <c:v>-1.9710545063556933E-2</c:v>
                </c:pt>
                <c:pt idx="22481">
                  <c:v>1.1509830109606068E-2</c:v>
                </c:pt>
                <c:pt idx="22482">
                  <c:v>3.8353984313665997E-2</c:v>
                </c:pt>
                <c:pt idx="22483">
                  <c:v>5.2936673149741126E-2</c:v>
                </c:pt>
                <c:pt idx="22484">
                  <c:v>4.862663318621601E-2</c:v>
                </c:pt>
                <c:pt idx="22485">
                  <c:v>2.527184256277621E-2</c:v>
                </c:pt>
                <c:pt idx="22486">
                  <c:v>-6.4750226097766688E-3</c:v>
                </c:pt>
                <c:pt idx="22487">
                  <c:v>-3.5955475375749973E-2</c:v>
                </c:pt>
                <c:pt idx="22488">
                  <c:v>-5.2118911268551518E-2</c:v>
                </c:pt>
                <c:pt idx="22489">
                  <c:v>-4.8298895353618469E-2</c:v>
                </c:pt>
                <c:pt idx="22490">
                  <c:v>-2.6258217049815638E-2</c:v>
                </c:pt>
                <c:pt idx="22491">
                  <c:v>6.4876373400778739E-3</c:v>
                </c:pt>
                <c:pt idx="22492">
                  <c:v>3.7598508608233015E-2</c:v>
                </c:pt>
                <c:pt idx="22493">
                  <c:v>5.4786490234513527E-2</c:v>
                </c:pt>
                <c:pt idx="22494">
                  <c:v>5.1879344756921665E-2</c:v>
                </c:pt>
                <c:pt idx="22495">
                  <c:v>2.9758800497296713E-2</c:v>
                </c:pt>
                <c:pt idx="22496">
                  <c:v>-2.3670929446748313E-3</c:v>
                </c:pt>
                <c:pt idx="22497">
                  <c:v>-3.2481997026520625E-2</c:v>
                </c:pt>
                <c:pt idx="22498">
                  <c:v>-5.2415641064474362E-2</c:v>
                </c:pt>
                <c:pt idx="22499">
                  <c:v>-5.1633311040887087E-2</c:v>
                </c:pt>
                <c:pt idx="22500">
                  <c:v>-3.2556213480813688E-2</c:v>
                </c:pt>
                <c:pt idx="22501">
                  <c:v>-4.353291142292641E-4</c:v>
                </c:pt>
                <c:pt idx="22502">
                  <c:v>3.1692539047470276E-2</c:v>
                </c:pt>
                <c:pt idx="22503">
                  <c:v>5.2835533512383043E-2</c:v>
                </c:pt>
                <c:pt idx="22504">
                  <c:v>5.3414362482527532E-2</c:v>
                </c:pt>
                <c:pt idx="22505">
                  <c:v>3.6217580429824536E-2</c:v>
                </c:pt>
                <c:pt idx="22506">
                  <c:v>5.8863444967824329E-3</c:v>
                </c:pt>
                <c:pt idx="22507">
                  <c:v>-2.7809686110217818E-2</c:v>
                </c:pt>
                <c:pt idx="22508">
                  <c:v>-5.1494705855044488E-2</c:v>
                </c:pt>
                <c:pt idx="22509">
                  <c:v>-5.6873504028967001E-2</c:v>
                </c:pt>
                <c:pt idx="22510">
                  <c:v>-4.0582619529027156E-2</c:v>
                </c:pt>
                <c:pt idx="22511">
                  <c:v>-1.016165250994904E-2</c:v>
                </c:pt>
                <c:pt idx="22512">
                  <c:v>2.3556860666738552E-2</c:v>
                </c:pt>
                <c:pt idx="22513">
                  <c:v>4.8148467067666546E-2</c:v>
                </c:pt>
                <c:pt idx="22514">
                  <c:v>5.3674146071625767E-2</c:v>
                </c:pt>
                <c:pt idx="22515">
                  <c:v>3.8444142689600044E-2</c:v>
                </c:pt>
                <c:pt idx="22516">
                  <c:v>7.3617617266783387E-3</c:v>
                </c:pt>
                <c:pt idx="22517">
                  <c:v>-2.8066700901026479E-2</c:v>
                </c:pt>
                <c:pt idx="22518">
                  <c:v>-5.1785494398402562E-2</c:v>
                </c:pt>
                <c:pt idx="22519">
                  <c:v>-5.6467629658130666E-2</c:v>
                </c:pt>
                <c:pt idx="22520">
                  <c:v>-3.9829878990827045E-2</c:v>
                </c:pt>
                <c:pt idx="22521">
                  <c:v>-7.940837355190666E-3</c:v>
                </c:pt>
                <c:pt idx="22522">
                  <c:v>2.690825704757948E-2</c:v>
                </c:pt>
                <c:pt idx="22523">
                  <c:v>5.1756790468215498E-2</c:v>
                </c:pt>
                <c:pt idx="22524">
                  <c:v>5.9483244777045731E-2</c:v>
                </c:pt>
                <c:pt idx="22525">
                  <c:v>4.5285365523688316E-2</c:v>
                </c:pt>
                <c:pt idx="22526">
                  <c:v>1.3744241976690726E-2</c:v>
                </c:pt>
                <c:pt idx="22527">
                  <c:v>-2.1837434469365296E-2</c:v>
                </c:pt>
                <c:pt idx="22528">
                  <c:v>-4.7804053095934503E-2</c:v>
                </c:pt>
                <c:pt idx="22529">
                  <c:v>-5.8117808275188525E-2</c:v>
                </c:pt>
                <c:pt idx="22530">
                  <c:v>-4.5570978843815772E-2</c:v>
                </c:pt>
                <c:pt idx="22531">
                  <c:v>-1.6504683295582558E-2</c:v>
                </c:pt>
                <c:pt idx="22532">
                  <c:v>1.8383619734958889E-2</c:v>
                </c:pt>
                <c:pt idx="22533">
                  <c:v>4.6344891724431091E-2</c:v>
                </c:pt>
                <c:pt idx="22534">
                  <c:v>5.793912999132083E-2</c:v>
                </c:pt>
                <c:pt idx="22535">
                  <c:v>4.9924028006525643E-2</c:v>
                </c:pt>
                <c:pt idx="22536">
                  <c:v>2.4983174633787929E-2</c:v>
                </c:pt>
                <c:pt idx="22537">
                  <c:v>-8.9560842140612648E-3</c:v>
                </c:pt>
                <c:pt idx="22538">
                  <c:v>-3.7472496426795746E-2</c:v>
                </c:pt>
                <c:pt idx="22539">
                  <c:v>-5.1905986910620393E-2</c:v>
                </c:pt>
                <c:pt idx="22540">
                  <c:v>-4.7282442713864239E-2</c:v>
                </c:pt>
                <c:pt idx="22541">
                  <c:v>-2.5665928763716192E-2</c:v>
                </c:pt>
                <c:pt idx="22542">
                  <c:v>6.5823827016977679E-3</c:v>
                </c:pt>
                <c:pt idx="22543">
                  <c:v>3.588400012026758E-2</c:v>
                </c:pt>
                <c:pt idx="22544">
                  <c:v>5.0597961386405439E-2</c:v>
                </c:pt>
                <c:pt idx="22545">
                  <c:v>4.6453333804452115E-2</c:v>
                </c:pt>
                <c:pt idx="22546">
                  <c:v>2.4710504296886312E-2</c:v>
                </c:pt>
                <c:pt idx="22547">
                  <c:v>-4.3330191913032558E-3</c:v>
                </c:pt>
                <c:pt idx="22548">
                  <c:v>-3.0860953161850158E-2</c:v>
                </c:pt>
                <c:pt idx="22549">
                  <c:v>-4.6165678535216331E-2</c:v>
                </c:pt>
                <c:pt idx="22550">
                  <c:v>-4.2960515189773341E-2</c:v>
                </c:pt>
                <c:pt idx="22551">
                  <c:v>-2.4767679410512482E-2</c:v>
                </c:pt>
                <c:pt idx="22552">
                  <c:v>2.9681057013849427E-3</c:v>
                </c:pt>
                <c:pt idx="22553">
                  <c:v>2.8683544142026573E-2</c:v>
                </c:pt>
                <c:pt idx="22554">
                  <c:v>4.3493603647680422E-2</c:v>
                </c:pt>
                <c:pt idx="22555">
                  <c:v>4.1390766982371291E-2</c:v>
                </c:pt>
                <c:pt idx="22556">
                  <c:v>2.3535696608386211E-2</c:v>
                </c:pt>
                <c:pt idx="22557">
                  <c:v>-1.557884548289495E-3</c:v>
                </c:pt>
                <c:pt idx="22558">
                  <c:v>-2.7814382423763283E-2</c:v>
                </c:pt>
                <c:pt idx="22559">
                  <c:v>-4.2640039408314748E-2</c:v>
                </c:pt>
                <c:pt idx="22560">
                  <c:v>-4.2227505634403563E-2</c:v>
                </c:pt>
                <c:pt idx="22561">
                  <c:v>-2.5589294272987236E-2</c:v>
                </c:pt>
                <c:pt idx="22562">
                  <c:v>1.0667402837966462E-3</c:v>
                </c:pt>
                <c:pt idx="22563">
                  <c:v>2.8003194623049996E-2</c:v>
                </c:pt>
                <c:pt idx="22564">
                  <c:v>4.5100754672752784E-2</c:v>
                </c:pt>
                <c:pt idx="22565">
                  <c:v>4.4664060332797739E-2</c:v>
                </c:pt>
                <c:pt idx="22566">
                  <c:v>2.5699909598819862E-2</c:v>
                </c:pt>
                <c:pt idx="22567">
                  <c:v>-4.3832318006509791E-3</c:v>
                </c:pt>
                <c:pt idx="22568">
                  <c:v>-3.1361085332034112E-2</c:v>
                </c:pt>
                <c:pt idx="22569">
                  <c:v>-4.5329617268549199E-2</c:v>
                </c:pt>
                <c:pt idx="22570">
                  <c:v>-4.1036136903172392E-2</c:v>
                </c:pt>
                <c:pt idx="22571">
                  <c:v>-2.1865926964032452E-2</c:v>
                </c:pt>
                <c:pt idx="22572">
                  <c:v>6.8398379389211887E-3</c:v>
                </c:pt>
                <c:pt idx="22573">
                  <c:v>3.4440882466304168E-2</c:v>
                </c:pt>
                <c:pt idx="22574">
                  <c:v>4.8447447567554522E-2</c:v>
                </c:pt>
                <c:pt idx="22575">
                  <c:v>4.3851427109797655E-2</c:v>
                </c:pt>
                <c:pt idx="22576">
                  <c:v>2.4095371858881193E-2</c:v>
                </c:pt>
                <c:pt idx="22577">
                  <c:v>-3.2313167593177069E-3</c:v>
                </c:pt>
                <c:pt idx="22578">
                  <c:v>-2.9529919137535846E-2</c:v>
                </c:pt>
                <c:pt idx="22579">
                  <c:v>-4.4775426814893687E-2</c:v>
                </c:pt>
                <c:pt idx="22580">
                  <c:v>-4.3537829232415143E-2</c:v>
                </c:pt>
                <c:pt idx="22581">
                  <c:v>-2.8011253706875065E-2</c:v>
                </c:pt>
                <c:pt idx="22582">
                  <c:v>-1.6595391489725858E-6</c:v>
                </c:pt>
                <c:pt idx="22583">
                  <c:v>2.9545790546942566E-2</c:v>
                </c:pt>
                <c:pt idx="22584">
                  <c:v>4.8634140272330977E-2</c:v>
                </c:pt>
                <c:pt idx="22585">
                  <c:v>5.1696198049901151E-2</c:v>
                </c:pt>
                <c:pt idx="22586">
                  <c:v>3.79926187018352E-2</c:v>
                </c:pt>
                <c:pt idx="22587">
                  <c:v>1.0405259806525928E-2</c:v>
                </c:pt>
                <c:pt idx="22588">
                  <c:v>-2.2072499400012179E-2</c:v>
                </c:pt>
                <c:pt idx="22589">
                  <c:v>-4.7141712339906307E-2</c:v>
                </c:pt>
                <c:pt idx="22590">
                  <c:v>-5.4538561416419419E-2</c:v>
                </c:pt>
                <c:pt idx="22591">
                  <c:v>-4.2323818713802815E-2</c:v>
                </c:pt>
                <c:pt idx="22592">
                  <c:v>-1.5005478379469516E-2</c:v>
                </c:pt>
                <c:pt idx="22593">
                  <c:v>1.9631241646519887E-2</c:v>
                </c:pt>
                <c:pt idx="22594">
                  <c:v>4.8416093644452138E-2</c:v>
                </c:pt>
                <c:pt idx="22595">
                  <c:v>5.9460970786624601E-2</c:v>
                </c:pt>
                <c:pt idx="22596">
                  <c:v>4.8660487749028841E-2</c:v>
                </c:pt>
                <c:pt idx="22597">
                  <c:v>2.207295973901522E-2</c:v>
                </c:pt>
                <c:pt idx="22598">
                  <c:v>-1.1543336534182241E-2</c:v>
                </c:pt>
                <c:pt idx="22599">
                  <c:v>-4.3486885757325337E-2</c:v>
                </c:pt>
                <c:pt idx="22600">
                  <c:v>-5.8698130449898217E-2</c:v>
                </c:pt>
                <c:pt idx="22601">
                  <c:v>-5.280687058790072E-2</c:v>
                </c:pt>
                <c:pt idx="22602">
                  <c:v>-2.9586575295292062E-2</c:v>
                </c:pt>
                <c:pt idx="22603">
                  <c:v>4.7204697019714529E-3</c:v>
                </c:pt>
                <c:pt idx="22604">
                  <c:v>3.6803652416141495E-2</c:v>
                </c:pt>
                <c:pt idx="22605">
                  <c:v>5.5366906192178801E-2</c:v>
                </c:pt>
                <c:pt idx="22606">
                  <c:v>5.4544770516447086E-2</c:v>
                </c:pt>
                <c:pt idx="22607">
                  <c:v>3.3699050794397445E-2</c:v>
                </c:pt>
                <c:pt idx="22608">
                  <c:v>-1.4974909927901201E-4</c:v>
                </c:pt>
                <c:pt idx="22609">
                  <c:v>-3.4247653761743373E-2</c:v>
                </c:pt>
                <c:pt idx="22610">
                  <c:v>-5.7664738247893053E-2</c:v>
                </c:pt>
                <c:pt idx="22611">
                  <c:v>-6.0730395159654442E-2</c:v>
                </c:pt>
                <c:pt idx="22612">
                  <c:v>-4.1816466137099981E-2</c:v>
                </c:pt>
                <c:pt idx="22613">
                  <c:v>-7.0065153363917058E-3</c:v>
                </c:pt>
                <c:pt idx="22614">
                  <c:v>3.0877196301031133E-2</c:v>
                </c:pt>
                <c:pt idx="22615">
                  <c:v>5.7356722255684264E-2</c:v>
                </c:pt>
                <c:pt idx="22616">
                  <c:v>6.5075535987199673E-2</c:v>
                </c:pt>
                <c:pt idx="22617">
                  <c:v>5.2331769217766319E-2</c:v>
                </c:pt>
                <c:pt idx="22618">
                  <c:v>2.1698992366934955E-2</c:v>
                </c:pt>
                <c:pt idx="22619">
                  <c:v>-1.5833833657295352E-2</c:v>
                </c:pt>
                <c:pt idx="22620">
                  <c:v>-4.8116999590807848E-2</c:v>
                </c:pt>
                <c:pt idx="22621">
                  <c:v>-6.348936998594322E-2</c:v>
                </c:pt>
                <c:pt idx="22622">
                  <c:v>-5.7313344388840212E-2</c:v>
                </c:pt>
                <c:pt idx="22623">
                  <c:v>-2.980668638534573E-2</c:v>
                </c:pt>
                <c:pt idx="22624">
                  <c:v>5.720835474412031E-3</c:v>
                </c:pt>
                <c:pt idx="22625">
                  <c:v>4.0470829110974868E-2</c:v>
                </c:pt>
                <c:pt idx="22626">
                  <c:v>6.0940947648084644E-2</c:v>
                </c:pt>
                <c:pt idx="22627">
                  <c:v>6.1915395797572832E-2</c:v>
                </c:pt>
                <c:pt idx="22628">
                  <c:v>4.1727278146252239E-2</c:v>
                </c:pt>
                <c:pt idx="22629">
                  <c:v>6.921481662774019E-3</c:v>
                </c:pt>
                <c:pt idx="22630">
                  <c:v>-3.0357111898068175E-2</c:v>
                </c:pt>
                <c:pt idx="22631">
                  <c:v>-5.7019114344895046E-2</c:v>
                </c:pt>
                <c:pt idx="22632">
                  <c:v>-6.5572657014933589E-2</c:v>
                </c:pt>
                <c:pt idx="22633">
                  <c:v>-4.9845553315286555E-2</c:v>
                </c:pt>
                <c:pt idx="22634">
                  <c:v>-1.6851013608400914E-2</c:v>
                </c:pt>
                <c:pt idx="22635">
                  <c:v>2.1924775448786318E-2</c:v>
                </c:pt>
                <c:pt idx="22636">
                  <c:v>5.3641364160501255E-2</c:v>
                </c:pt>
                <c:pt idx="22637">
                  <c:v>6.6302648474639569E-2</c:v>
                </c:pt>
                <c:pt idx="22638">
                  <c:v>5.63371254710089E-2</c:v>
                </c:pt>
                <c:pt idx="22639">
                  <c:v>2.6068582355649298E-2</c:v>
                </c:pt>
                <c:pt idx="22640">
                  <c:v>-1.2134093312813187E-2</c:v>
                </c:pt>
                <c:pt idx="22641">
                  <c:v>-4.512445194258731E-2</c:v>
                </c:pt>
                <c:pt idx="22642">
                  <c:v>-6.1899540284693404E-2</c:v>
                </c:pt>
                <c:pt idx="22643">
                  <c:v>-5.6872518354094757E-2</c:v>
                </c:pt>
                <c:pt idx="22644">
                  <c:v>-3.0846649695364825E-2</c:v>
                </c:pt>
                <c:pt idx="22645">
                  <c:v>5.3924682813933341E-3</c:v>
                </c:pt>
                <c:pt idx="22646">
                  <c:v>4.0715235875188112E-2</c:v>
                </c:pt>
                <c:pt idx="22647">
                  <c:v>6.1398985653935985E-2</c:v>
                </c:pt>
                <c:pt idx="22648">
                  <c:v>6.0339671714082187E-2</c:v>
                </c:pt>
                <c:pt idx="22649">
                  <c:v>3.8420666806441399E-2</c:v>
                </c:pt>
                <c:pt idx="22650">
                  <c:v>5.544248757466461E-3</c:v>
                </c:pt>
                <c:pt idx="22651">
                  <c:v>-2.7506444182835682E-2</c:v>
                </c:pt>
                <c:pt idx="22652">
                  <c:v>-5.0916136517193775E-2</c:v>
                </c:pt>
                <c:pt idx="22653">
                  <c:v>-5.5845918443997479E-2</c:v>
                </c:pt>
                <c:pt idx="22654">
                  <c:v>-4.2380022638634433E-2</c:v>
                </c:pt>
                <c:pt idx="22655">
                  <c:v>-1.5429286103775239E-2</c:v>
                </c:pt>
                <c:pt idx="22656">
                  <c:v>1.8053199674732984E-2</c:v>
                </c:pt>
                <c:pt idx="22657">
                  <c:v>4.4733078307886504E-2</c:v>
                </c:pt>
                <c:pt idx="22658">
                  <c:v>5.5359701016307307E-2</c:v>
                </c:pt>
                <c:pt idx="22659">
                  <c:v>4.6683276585276268E-2</c:v>
                </c:pt>
                <c:pt idx="22660">
                  <c:v>2.2436273261219903E-2</c:v>
                </c:pt>
                <c:pt idx="22661">
                  <c:v>-9.0360995238241183E-3</c:v>
                </c:pt>
                <c:pt idx="22662">
                  <c:v>-3.6460943379916323E-2</c:v>
                </c:pt>
                <c:pt idx="22663">
                  <c:v>-5.1004185412131385E-2</c:v>
                </c:pt>
                <c:pt idx="22664">
                  <c:v>-4.9621644317144269E-2</c:v>
                </c:pt>
                <c:pt idx="22665">
                  <c:v>-3.1886380477098915E-2</c:v>
                </c:pt>
                <c:pt idx="22666">
                  <c:v>-3.5906708005116611E-3</c:v>
                </c:pt>
                <c:pt idx="22667">
                  <c:v>2.5496401834848987E-2</c:v>
                </c:pt>
                <c:pt idx="22668">
                  <c:v>4.4752337642670545E-2</c:v>
                </c:pt>
                <c:pt idx="22669">
                  <c:v>4.9607844666096967E-2</c:v>
                </c:pt>
                <c:pt idx="22670">
                  <c:v>3.7972817133131505E-2</c:v>
                </c:pt>
                <c:pt idx="22671">
                  <c:v>1.5110500115884346E-2</c:v>
                </c:pt>
                <c:pt idx="22672">
                  <c:v>-1.2139508960624417E-2</c:v>
                </c:pt>
                <c:pt idx="22673">
                  <c:v>-3.5926399785788377E-2</c:v>
                </c:pt>
                <c:pt idx="22674">
                  <c:v>-4.753051524370458E-2</c:v>
                </c:pt>
                <c:pt idx="22675">
                  <c:v>-4.4729535545211592E-2</c:v>
                </c:pt>
                <c:pt idx="22676">
                  <c:v>-2.8144205655924504E-2</c:v>
                </c:pt>
                <c:pt idx="22677">
                  <c:v>-1.8484228745599077E-3</c:v>
                </c:pt>
                <c:pt idx="22678">
                  <c:v>2.4806171757262033E-2</c:v>
                </c:pt>
                <c:pt idx="22679">
                  <c:v>4.4382434224081495E-2</c:v>
                </c:pt>
                <c:pt idx="22680">
                  <c:v>4.7975467645800414E-2</c:v>
                </c:pt>
                <c:pt idx="22681">
                  <c:v>3.5549232798989763E-2</c:v>
                </c:pt>
                <c:pt idx="22682">
                  <c:v>1.0764970882289523E-2</c:v>
                </c:pt>
                <c:pt idx="22683">
                  <c:v>-1.7515707507357082E-2</c:v>
                </c:pt>
                <c:pt idx="22684">
                  <c:v>-3.9326988279198984E-2</c:v>
                </c:pt>
                <c:pt idx="22685">
                  <c:v>-4.809098256280514E-2</c:v>
                </c:pt>
                <c:pt idx="22686">
                  <c:v>-4.1649745930921397E-2</c:v>
                </c:pt>
                <c:pt idx="22687">
                  <c:v>-2.0404754183912906E-2</c:v>
                </c:pt>
                <c:pt idx="22688">
                  <c:v>8.0241623511827891E-3</c:v>
                </c:pt>
                <c:pt idx="22689">
                  <c:v>3.3544946384668546E-2</c:v>
                </c:pt>
                <c:pt idx="22690">
                  <c:v>4.8440082490550415E-2</c:v>
                </c:pt>
                <c:pt idx="22691">
                  <c:v>4.955087469371787E-2</c:v>
                </c:pt>
                <c:pt idx="22692">
                  <c:v>3.4571479166388655E-2</c:v>
                </c:pt>
                <c:pt idx="22693">
                  <c:v>9.8198113399687783E-3</c:v>
                </c:pt>
                <c:pt idx="22694">
                  <c:v>-1.6511000813396161E-2</c:v>
                </c:pt>
                <c:pt idx="22695">
                  <c:v>-3.8338411388710608E-2</c:v>
                </c:pt>
                <c:pt idx="22696">
                  <c:v>-4.9151662953616088E-2</c:v>
                </c:pt>
                <c:pt idx="22697">
                  <c:v>-4.3555146494410175E-2</c:v>
                </c:pt>
                <c:pt idx="22698">
                  <c:v>-2.3947268470471284E-2</c:v>
                </c:pt>
                <c:pt idx="22699">
                  <c:v>2.6985491895651576E-3</c:v>
                </c:pt>
                <c:pt idx="22700">
                  <c:v>2.8770988190860353E-2</c:v>
                </c:pt>
                <c:pt idx="22701">
                  <c:v>4.4280361553873049E-2</c:v>
                </c:pt>
                <c:pt idx="22702">
                  <c:v>4.6708342856802858E-2</c:v>
                </c:pt>
                <c:pt idx="22703">
                  <c:v>3.50902832278875E-2</c:v>
                </c:pt>
                <c:pt idx="22704">
                  <c:v>1.1792116186906737E-2</c:v>
                </c:pt>
                <c:pt idx="22705">
                  <c:v>-1.5647719549539228E-2</c:v>
                </c:pt>
                <c:pt idx="22706">
                  <c:v>-3.7236677598544571E-2</c:v>
                </c:pt>
                <c:pt idx="22707">
                  <c:v>-4.5517366091936462E-2</c:v>
                </c:pt>
                <c:pt idx="22708">
                  <c:v>-4.0730116907426013E-2</c:v>
                </c:pt>
                <c:pt idx="22709">
                  <c:v>-2.1997122631752245E-2</c:v>
                </c:pt>
                <c:pt idx="22710">
                  <c:v>5.6336205020686017E-3</c:v>
                </c:pt>
                <c:pt idx="22711">
                  <c:v>2.9810697822073372E-2</c:v>
                </c:pt>
                <c:pt idx="22712">
                  <c:v>4.5846541818023494E-2</c:v>
                </c:pt>
                <c:pt idx="22713">
                  <c:v>4.7915841386826516E-2</c:v>
                </c:pt>
                <c:pt idx="22714">
                  <c:v>3.4980445490427052E-2</c:v>
                </c:pt>
                <c:pt idx="22715">
                  <c:v>9.6083234909914075E-3</c:v>
                </c:pt>
                <c:pt idx="22716">
                  <c:v>-1.8791279505644812E-2</c:v>
                </c:pt>
                <c:pt idx="22717">
                  <c:v>-4.0098747658248592E-2</c:v>
                </c:pt>
                <c:pt idx="22718">
                  <c:v>-4.9869879308519605E-2</c:v>
                </c:pt>
                <c:pt idx="22719">
                  <c:v>-4.4238882091722283E-2</c:v>
                </c:pt>
                <c:pt idx="22720">
                  <c:v>-2.4949767026605608E-2</c:v>
                </c:pt>
                <c:pt idx="22721">
                  <c:v>1.7252862993301123E-3</c:v>
                </c:pt>
                <c:pt idx="22722">
                  <c:v>2.9407020321426072E-2</c:v>
                </c:pt>
                <c:pt idx="22723">
                  <c:v>4.8449658820317133E-2</c:v>
                </c:pt>
                <c:pt idx="22724">
                  <c:v>5.0739933038233175E-2</c:v>
                </c:pt>
                <c:pt idx="22725">
                  <c:v>3.7237851761355044E-2</c:v>
                </c:pt>
                <c:pt idx="22726">
                  <c:v>1.174032896787801E-2</c:v>
                </c:pt>
                <c:pt idx="22727">
                  <c:v>-1.7732292811762539E-2</c:v>
                </c:pt>
                <c:pt idx="22728">
                  <c:v>-4.012864034539354E-2</c:v>
                </c:pt>
                <c:pt idx="22729">
                  <c:v>-5.0114552703153209E-2</c:v>
                </c:pt>
                <c:pt idx="22730">
                  <c:v>-4.3526657203028125E-2</c:v>
                </c:pt>
                <c:pt idx="22731">
                  <c:v>-2.2376004123210086E-2</c:v>
                </c:pt>
                <c:pt idx="22732">
                  <c:v>7.0659328725205901E-3</c:v>
                </c:pt>
                <c:pt idx="22733">
                  <c:v>3.6075521848881478E-2</c:v>
                </c:pt>
                <c:pt idx="22734">
                  <c:v>5.3279680180986888E-2</c:v>
                </c:pt>
                <c:pt idx="22735">
                  <c:v>5.3270087938569903E-2</c:v>
                </c:pt>
                <c:pt idx="22736">
                  <c:v>3.466676054025486E-2</c:v>
                </c:pt>
                <c:pt idx="22737">
                  <c:v>2.6894166680438542E-3</c:v>
                </c:pt>
                <c:pt idx="22738">
                  <c:v>-3.0725518004442363E-2</c:v>
                </c:pt>
                <c:pt idx="22739">
                  <c:v>-5.5954484413684391E-2</c:v>
                </c:pt>
                <c:pt idx="22740">
                  <c:v>-6.2976864623550496E-2</c:v>
                </c:pt>
                <c:pt idx="22741">
                  <c:v>-5.0259387079520455E-2</c:v>
                </c:pt>
                <c:pt idx="22742">
                  <c:v>-2.2695740683450413E-2</c:v>
                </c:pt>
                <c:pt idx="22743">
                  <c:v>1.2640750377090476E-2</c:v>
                </c:pt>
                <c:pt idx="22744">
                  <c:v>4.3464862263969187E-2</c:v>
                </c:pt>
                <c:pt idx="22745">
                  <c:v>5.975508299771802E-2</c:v>
                </c:pt>
                <c:pt idx="22746">
                  <c:v>5.5657921811141618E-2</c:v>
                </c:pt>
                <c:pt idx="22747">
                  <c:v>3.3037100222245257E-2</c:v>
                </c:pt>
                <c:pt idx="22748">
                  <c:v>-2.0805706731402565E-3</c:v>
                </c:pt>
                <c:pt idx="22749">
                  <c:v>-3.4943536300113466E-2</c:v>
                </c:pt>
                <c:pt idx="22750">
                  <c:v>-5.468476585173835E-2</c:v>
                </c:pt>
                <c:pt idx="22751">
                  <c:v>-5.5106258432561027E-2</c:v>
                </c:pt>
                <c:pt idx="22752">
                  <c:v>-3.630744673987505E-2</c:v>
                </c:pt>
                <c:pt idx="22753">
                  <c:v>-4.6521494704562126E-3</c:v>
                </c:pt>
                <c:pt idx="22754">
                  <c:v>2.6425230446692944E-2</c:v>
                </c:pt>
                <c:pt idx="22755">
                  <c:v>4.8697264741297194E-2</c:v>
                </c:pt>
                <c:pt idx="22756">
                  <c:v>5.5666655135964478E-2</c:v>
                </c:pt>
                <c:pt idx="22757">
                  <c:v>4.3551988886188525E-2</c:v>
                </c:pt>
                <c:pt idx="22758">
                  <c:v>1.6053915907213577E-2</c:v>
                </c:pt>
                <c:pt idx="22759">
                  <c:v>-1.6436461600494862E-2</c:v>
                </c:pt>
                <c:pt idx="22760">
                  <c:v>-4.141889343548992E-2</c:v>
                </c:pt>
                <c:pt idx="22761">
                  <c:v>-5.1098693942453151E-2</c:v>
                </c:pt>
                <c:pt idx="22762">
                  <c:v>-4.4367057890163188E-2</c:v>
                </c:pt>
                <c:pt idx="22763">
                  <c:v>-2.2546877949221961E-2</c:v>
                </c:pt>
                <c:pt idx="22764">
                  <c:v>6.3879654457438782E-3</c:v>
                </c:pt>
                <c:pt idx="22765">
                  <c:v>3.2116773300251228E-2</c:v>
                </c:pt>
                <c:pt idx="22766">
                  <c:v>4.7569546750912503E-2</c:v>
                </c:pt>
                <c:pt idx="22767">
                  <c:v>4.7144150236911285E-2</c:v>
                </c:pt>
                <c:pt idx="22768">
                  <c:v>3.1995933147624334E-2</c:v>
                </c:pt>
                <c:pt idx="22769">
                  <c:v>5.0121502228092146E-3</c:v>
                </c:pt>
                <c:pt idx="22770">
                  <c:v>-2.3517807755284639E-2</c:v>
                </c:pt>
                <c:pt idx="22771">
                  <c:v>-4.2521373847026145E-2</c:v>
                </c:pt>
                <c:pt idx="22772">
                  <c:v>-4.7268992094563575E-2</c:v>
                </c:pt>
                <c:pt idx="22773">
                  <c:v>-3.502977344239272E-2</c:v>
                </c:pt>
                <c:pt idx="22774">
                  <c:v>-1.0904939435180627E-2</c:v>
                </c:pt>
                <c:pt idx="22775">
                  <c:v>1.6989340411764753E-2</c:v>
                </c:pt>
                <c:pt idx="22776">
                  <c:v>3.8113912933140377E-2</c:v>
                </c:pt>
                <c:pt idx="22777">
                  <c:v>4.8176076844713936E-2</c:v>
                </c:pt>
                <c:pt idx="22778">
                  <c:v>4.3743290492546681E-2</c:v>
                </c:pt>
                <c:pt idx="22779">
                  <c:v>2.586849236894749E-2</c:v>
                </c:pt>
                <c:pt idx="22780">
                  <c:v>-8.4598916230679486E-4</c:v>
                </c:pt>
                <c:pt idx="22781">
                  <c:v>-2.7259235625738173E-2</c:v>
                </c:pt>
                <c:pt idx="22782">
                  <c:v>-4.5964032035600531E-2</c:v>
                </c:pt>
                <c:pt idx="22783">
                  <c:v>-5.0130929191781928E-2</c:v>
                </c:pt>
                <c:pt idx="22784">
                  <c:v>-3.8030803586422864E-2</c:v>
                </c:pt>
                <c:pt idx="22785">
                  <c:v>-1.2743576568234176E-2</c:v>
                </c:pt>
                <c:pt idx="22786">
                  <c:v>1.7258577381346188E-2</c:v>
                </c:pt>
                <c:pt idx="22787">
                  <c:v>4.3605570662381063E-2</c:v>
                </c:pt>
                <c:pt idx="22788">
                  <c:v>5.7020261655298311E-2</c:v>
                </c:pt>
                <c:pt idx="22789">
                  <c:v>5.2912208132218183E-2</c:v>
                </c:pt>
                <c:pt idx="22790">
                  <c:v>3.1856232249683432E-2</c:v>
                </c:pt>
                <c:pt idx="22791">
                  <c:v>-1.7717653864470599E-6</c:v>
                </c:pt>
                <c:pt idx="22792">
                  <c:v>-3.2544812970023353E-2</c:v>
                </c:pt>
                <c:pt idx="22793">
                  <c:v>-5.5215762862248309E-2</c:v>
                </c:pt>
                <c:pt idx="22794">
                  <c:v>-5.9071321410909955E-2</c:v>
                </c:pt>
                <c:pt idx="22795">
                  <c:v>-4.3415890817676703E-2</c:v>
                </c:pt>
                <c:pt idx="22796">
                  <c:v>-1.2732679862113223E-2</c:v>
                </c:pt>
                <c:pt idx="22797">
                  <c:v>2.2436548996696115E-2</c:v>
                </c:pt>
                <c:pt idx="22798">
                  <c:v>5.1810657210068778E-2</c:v>
                </c:pt>
                <c:pt idx="22799">
                  <c:v>6.4801739076708581E-2</c:v>
                </c:pt>
                <c:pt idx="22800">
                  <c:v>5.728349070024763E-2</c:v>
                </c:pt>
                <c:pt idx="22801">
                  <c:v>2.9406244662486165E-2</c:v>
                </c:pt>
                <c:pt idx="22802">
                  <c:v>-7.4810050225822882E-3</c:v>
                </c:pt>
                <c:pt idx="22803">
                  <c:v>-4.0663093078696269E-2</c:v>
                </c:pt>
                <c:pt idx="22804">
                  <c:v>-6.0390571535334371E-2</c:v>
                </c:pt>
                <c:pt idx="22805">
                  <c:v>-5.8996749760647622E-2</c:v>
                </c:pt>
                <c:pt idx="22806">
                  <c:v>-3.7386580656621399E-2</c:v>
                </c:pt>
                <c:pt idx="22807">
                  <c:v>-3.9346619048530977E-3</c:v>
                </c:pt>
                <c:pt idx="22808">
                  <c:v>3.039447979885938E-2</c:v>
                </c:pt>
                <c:pt idx="22809">
                  <c:v>5.3764082559024068E-2</c:v>
                </c:pt>
                <c:pt idx="22810">
                  <c:v>5.8843619792214766E-2</c:v>
                </c:pt>
                <c:pt idx="22811">
                  <c:v>4.2834071261916365E-2</c:v>
                </c:pt>
                <c:pt idx="22812">
                  <c:v>1.3057422396293991E-2</c:v>
                </c:pt>
                <c:pt idx="22813">
                  <c:v>-2.1504750851652064E-2</c:v>
                </c:pt>
                <c:pt idx="22814">
                  <c:v>-4.8683489668343877E-2</c:v>
                </c:pt>
                <c:pt idx="22815">
                  <c:v>-5.9774677724748551E-2</c:v>
                </c:pt>
                <c:pt idx="22816">
                  <c:v>-4.9564910879866031E-2</c:v>
                </c:pt>
                <c:pt idx="22817">
                  <c:v>-2.2034337519137557E-2</c:v>
                </c:pt>
                <c:pt idx="22818">
                  <c:v>1.1654331347005069E-2</c:v>
                </c:pt>
                <c:pt idx="22819">
                  <c:v>3.9437549019152175E-2</c:v>
                </c:pt>
                <c:pt idx="22820">
                  <c:v>5.4098167706206728E-2</c:v>
                </c:pt>
                <c:pt idx="22821">
                  <c:v>4.9697114463038455E-2</c:v>
                </c:pt>
                <c:pt idx="22822">
                  <c:v>2.7413489163222154E-2</c:v>
                </c:pt>
                <c:pt idx="22823">
                  <c:v>-4.0467464592124549E-3</c:v>
                </c:pt>
                <c:pt idx="22824">
                  <c:v>-3.4165260395735267E-2</c:v>
                </c:pt>
                <c:pt idx="22825">
                  <c:v>-5.3557142545663461E-2</c:v>
                </c:pt>
                <c:pt idx="22826">
                  <c:v>-5.4061194502645744E-2</c:v>
                </c:pt>
                <c:pt idx="22827">
                  <c:v>-3.5036640499164717E-2</c:v>
                </c:pt>
                <c:pt idx="22828">
                  <c:v>-5.4849681898766342E-3</c:v>
                </c:pt>
                <c:pt idx="22829">
                  <c:v>2.6606299511434939E-2</c:v>
                </c:pt>
                <c:pt idx="22830">
                  <c:v>4.9341495571381559E-2</c:v>
                </c:pt>
                <c:pt idx="22831">
                  <c:v>5.6142934545243911E-2</c:v>
                </c:pt>
                <c:pt idx="22832">
                  <c:v>4.4330741620273693E-2</c:v>
                </c:pt>
                <c:pt idx="22833">
                  <c:v>1.6684857440726543E-2</c:v>
                </c:pt>
                <c:pt idx="22834">
                  <c:v>-1.801063672160131E-2</c:v>
                </c:pt>
                <c:pt idx="22835">
                  <c:v>-4.4733991172223091E-2</c:v>
                </c:pt>
                <c:pt idx="22836">
                  <c:v>-5.6906636722082876E-2</c:v>
                </c:pt>
                <c:pt idx="22837">
                  <c:v>-5.1113422082003798E-2</c:v>
                </c:pt>
                <c:pt idx="22838">
                  <c:v>-2.7803608016627481E-2</c:v>
                </c:pt>
                <c:pt idx="22839">
                  <c:v>5.0623981261974337E-3</c:v>
                </c:pt>
                <c:pt idx="22840">
                  <c:v>3.5010755341654654E-2</c:v>
                </c:pt>
                <c:pt idx="22841">
                  <c:v>5.2576644721904355E-2</c:v>
                </c:pt>
                <c:pt idx="22842">
                  <c:v>5.2104514244258125E-2</c:v>
                </c:pt>
                <c:pt idx="22843">
                  <c:v>3.1549675083753413E-2</c:v>
                </c:pt>
                <c:pt idx="22844">
                  <c:v>3.0617042391525552E-4</c:v>
                </c:pt>
                <c:pt idx="22845">
                  <c:v>-3.1019842117736486E-2</c:v>
                </c:pt>
                <c:pt idx="22846">
                  <c:v>-5.1764145256127707E-2</c:v>
                </c:pt>
                <c:pt idx="22847">
                  <c:v>-5.4627590401550172E-2</c:v>
                </c:pt>
                <c:pt idx="22848">
                  <c:v>-3.9665865898500519E-2</c:v>
                </c:pt>
                <c:pt idx="22849">
                  <c:v>-9.505643775940327E-3</c:v>
                </c:pt>
                <c:pt idx="22850">
                  <c:v>2.4761531325715559E-2</c:v>
                </c:pt>
                <c:pt idx="22851">
                  <c:v>5.0938822811519263E-2</c:v>
                </c:pt>
                <c:pt idx="22852">
                  <c:v>5.719591703678524E-2</c:v>
                </c:pt>
                <c:pt idx="22853">
                  <c:v>4.1904980984734844E-2</c:v>
                </c:pt>
                <c:pt idx="22854">
                  <c:v>1.1274001938577844E-2</c:v>
                </c:pt>
                <c:pt idx="22855">
                  <c:v>-2.3180605159477927E-2</c:v>
                </c:pt>
                <c:pt idx="22856">
                  <c:v>-4.846853697879052E-2</c:v>
                </c:pt>
                <c:pt idx="22857">
                  <c:v>-5.5153426521076951E-2</c:v>
                </c:pt>
                <c:pt idx="22858">
                  <c:v>-4.1822722214203537E-2</c:v>
                </c:pt>
                <c:pt idx="22859">
                  <c:v>-1.3918588032751811E-2</c:v>
                </c:pt>
                <c:pt idx="22860">
                  <c:v>1.9343511051750539E-2</c:v>
                </c:pt>
                <c:pt idx="22861">
                  <c:v>4.384649928700797E-2</c:v>
                </c:pt>
                <c:pt idx="22862">
                  <c:v>5.335592562758442E-2</c:v>
                </c:pt>
                <c:pt idx="22863">
                  <c:v>4.2101849154893269E-2</c:v>
                </c:pt>
                <c:pt idx="22864">
                  <c:v>1.5169921837784659E-2</c:v>
                </c:pt>
                <c:pt idx="22865">
                  <c:v>-1.6933599162760885E-2</c:v>
                </c:pt>
                <c:pt idx="22866">
                  <c:v>-4.13437872805031E-2</c:v>
                </c:pt>
                <c:pt idx="22867">
                  <c:v>-5.1129735172496811E-2</c:v>
                </c:pt>
                <c:pt idx="22868">
                  <c:v>-4.4590820073429696E-2</c:v>
                </c:pt>
                <c:pt idx="22869">
                  <c:v>-2.2194521865541671E-2</c:v>
                </c:pt>
                <c:pt idx="22870">
                  <c:v>8.472977386465793E-3</c:v>
                </c:pt>
                <c:pt idx="22871">
                  <c:v>3.4789549162443575E-2</c:v>
                </c:pt>
                <c:pt idx="22872">
                  <c:v>4.7625504657435716E-2</c:v>
                </c:pt>
                <c:pt idx="22873">
                  <c:v>4.1948902553245543E-2</c:v>
                </c:pt>
                <c:pt idx="22874">
                  <c:v>2.0179944587449705E-2</c:v>
                </c:pt>
                <c:pt idx="22875">
                  <c:v>-8.2598524344697308E-3</c:v>
                </c:pt>
                <c:pt idx="22876">
                  <c:v>-3.3359105680855067E-2</c:v>
                </c:pt>
                <c:pt idx="22877">
                  <c:v>-4.6070572487524115E-2</c:v>
                </c:pt>
                <c:pt idx="22878">
                  <c:v>-4.0857445659937972E-2</c:v>
                </c:pt>
                <c:pt idx="22879">
                  <c:v>-2.1381938175109434E-2</c:v>
                </c:pt>
                <c:pt idx="22880">
                  <c:v>4.5973263337662365E-3</c:v>
                </c:pt>
                <c:pt idx="22881">
                  <c:v>2.6904678130644073E-2</c:v>
                </c:pt>
                <c:pt idx="22882">
                  <c:v>4.0350007567508249E-2</c:v>
                </c:pt>
                <c:pt idx="22883">
                  <c:v>3.8205453178442615E-2</c:v>
                </c:pt>
                <c:pt idx="22884">
                  <c:v>2.170461019992093E-2</c:v>
                </c:pt>
                <c:pt idx="22885">
                  <c:v>-2.6003694205003259E-3</c:v>
                </c:pt>
                <c:pt idx="22886">
                  <c:v>-2.5536454591537843E-2</c:v>
                </c:pt>
                <c:pt idx="22887">
                  <c:v>-3.8612332650705454E-2</c:v>
                </c:pt>
                <c:pt idx="22888">
                  <c:v>-3.8911026592357907E-2</c:v>
                </c:pt>
                <c:pt idx="22889">
                  <c:v>-2.7153866342505033E-2</c:v>
                </c:pt>
                <c:pt idx="22890">
                  <c:v>-8.6104535297168647E-3</c:v>
                </c:pt>
                <c:pt idx="22891">
                  <c:v>1.0243805635245556E-2</c:v>
                </c:pt>
                <c:pt idx="22892">
                  <c:v>2.5281585428448241E-2</c:v>
                </c:pt>
                <c:pt idx="22893">
                  <c:v>3.081751846615927E-2</c:v>
                </c:pt>
                <c:pt idx="22894">
                  <c:v>2.580991447455664E-2</c:v>
                </c:pt>
                <c:pt idx="22895">
                  <c:v>1.2486066193735986E-2</c:v>
                </c:pt>
                <c:pt idx="22896">
                  <c:v>-4.5703834250091493E-3</c:v>
                </c:pt>
                <c:pt idx="22897">
                  <c:v>-1.9661603116327916E-2</c:v>
                </c:pt>
                <c:pt idx="22898">
                  <c:v>-2.5890159070261032E-2</c:v>
                </c:pt>
                <c:pt idx="22899">
                  <c:v>-2.1465674044640004E-2</c:v>
                </c:pt>
                <c:pt idx="22900">
                  <c:v>-9.8513955414446814E-3</c:v>
                </c:pt>
                <c:pt idx="22901">
                  <c:v>3.2450873987145416E-3</c:v>
                </c:pt>
                <c:pt idx="22902">
                  <c:v>1.4766811993823622E-2</c:v>
                </c:pt>
                <c:pt idx="22903">
                  <c:v>2.0835836403273276E-2</c:v>
                </c:pt>
                <c:pt idx="22904">
                  <c:v>1.8833598177435434E-2</c:v>
                </c:pt>
                <c:pt idx="22905">
                  <c:v>9.2706184825345674E-3</c:v>
                </c:pt>
                <c:pt idx="22906">
                  <c:v>-2.6693027271133744E-3</c:v>
                </c:pt>
                <c:pt idx="22907">
                  <c:v>-1.2581866417034245E-2</c:v>
                </c:pt>
                <c:pt idx="22908">
                  <c:v>-1.6381154153571775E-2</c:v>
                </c:pt>
                <c:pt idx="22909">
                  <c:v>-1.3095530826776194E-2</c:v>
                </c:pt>
                <c:pt idx="22910">
                  <c:v>-3.974673370880955E-3</c:v>
                </c:pt>
                <c:pt idx="22911">
                  <c:v>4.468378145331982E-3</c:v>
                </c:pt>
                <c:pt idx="22912">
                  <c:v>1.0484306606754477E-2</c:v>
                </c:pt>
                <c:pt idx="22913">
                  <c:v>1.3229435777520593E-2</c:v>
                </c:pt>
                <c:pt idx="22914">
                  <c:v>1.2258835200667922E-2</c:v>
                </c:pt>
                <c:pt idx="22915">
                  <c:v>6.3816096313723649E-3</c:v>
                </c:pt>
                <c:pt idx="22916">
                  <c:v>-1.0917718611910916E-3</c:v>
                </c:pt>
                <c:pt idx="22917">
                  <c:v>-5.7952277755068246E-3</c:v>
                </c:pt>
                <c:pt idx="22918">
                  <c:v>-6.2595170321088868E-3</c:v>
                </c:pt>
                <c:pt idx="22919">
                  <c:v>-5.3586912453834979E-3</c:v>
                </c:pt>
                <c:pt idx="22920">
                  <c:v>-1.5346434763178251E-3</c:v>
                </c:pt>
                <c:pt idx="22921">
                  <c:v>1.082376645881749E-3</c:v>
                </c:pt>
                <c:pt idx="22922">
                  <c:v>1.0427045771444863E-3</c:v>
                </c:pt>
                <c:pt idx="22923">
                  <c:v>-4.7253582986786047E-4</c:v>
                </c:pt>
                <c:pt idx="22924">
                  <c:v>-2.4369493805417642E-3</c:v>
                </c:pt>
                <c:pt idx="22925">
                  <c:v>-2.2008657009093464E-3</c:v>
                </c:pt>
                <c:pt idx="22926">
                  <c:v>-1.0353535194672748E-4</c:v>
                </c:pt>
                <c:pt idx="22927">
                  <c:v>4.2121237838025315E-3</c:v>
                </c:pt>
                <c:pt idx="22928">
                  <c:v>7.9093126944289344E-3</c:v>
                </c:pt>
                <c:pt idx="22929">
                  <c:v>7.8659961524233431E-3</c:v>
                </c:pt>
                <c:pt idx="22930">
                  <c:v>5.5789061840645585E-3</c:v>
                </c:pt>
                <c:pt idx="22931">
                  <c:v>-5.2436678908773413E-4</c:v>
                </c:pt>
                <c:pt idx="22932">
                  <c:v>-6.1028765061387664E-3</c:v>
                </c:pt>
                <c:pt idx="22933">
                  <c:v>-1.1351106670457151E-2</c:v>
                </c:pt>
                <c:pt idx="22934">
                  <c:v>-1.4484382989475615E-2</c:v>
                </c:pt>
                <c:pt idx="22935">
                  <c:v>-1.2170027398582153E-2</c:v>
                </c:pt>
                <c:pt idx="22936">
                  <c:v>-4.1122076522939434E-3</c:v>
                </c:pt>
                <c:pt idx="22937">
                  <c:v>7.5244606140115796E-3</c:v>
                </c:pt>
                <c:pt idx="22938">
                  <c:v>1.6674113071093111E-2</c:v>
                </c:pt>
                <c:pt idx="22939">
                  <c:v>2.0956265409829616E-2</c:v>
                </c:pt>
                <c:pt idx="22940">
                  <c:v>1.9416356360858724E-2</c:v>
                </c:pt>
                <c:pt idx="22941">
                  <c:v>1.2301600745785639E-2</c:v>
                </c:pt>
                <c:pt idx="22942">
                  <c:v>-7.2926484343397943E-4</c:v>
                </c:pt>
                <c:pt idx="22943">
                  <c:v>-1.4100162845632227E-2</c:v>
                </c:pt>
                <c:pt idx="22944">
                  <c:v>-2.4854367399545777E-2</c:v>
                </c:pt>
                <c:pt idx="22945">
                  <c:v>-2.5541143993898282E-2</c:v>
                </c:pt>
                <c:pt idx="22946">
                  <c:v>-1.677965933319233E-2</c:v>
                </c:pt>
                <c:pt idx="22947">
                  <c:v>-1.8364432940306554E-3</c:v>
                </c:pt>
                <c:pt idx="22948">
                  <c:v>1.3676438128658566E-2</c:v>
                </c:pt>
                <c:pt idx="22949">
                  <c:v>2.3367158143352908E-2</c:v>
                </c:pt>
                <c:pt idx="22950">
                  <c:v>2.5477394350468922E-2</c:v>
                </c:pt>
                <c:pt idx="22951">
                  <c:v>1.7983881541911703E-2</c:v>
                </c:pt>
                <c:pt idx="22952">
                  <c:v>4.0058362444741012E-3</c:v>
                </c:pt>
                <c:pt idx="22953">
                  <c:v>-1.2088536015672672E-2</c:v>
                </c:pt>
                <c:pt idx="22954">
                  <c:v>-2.6303622000538915E-2</c:v>
                </c:pt>
                <c:pt idx="22955">
                  <c:v>-3.095105396483628E-2</c:v>
                </c:pt>
                <c:pt idx="22956">
                  <c:v>-2.4679078318526584E-2</c:v>
                </c:pt>
                <c:pt idx="22957">
                  <c:v>-9.5922736662508428E-3</c:v>
                </c:pt>
                <c:pt idx="22958">
                  <c:v>1.0109951206156736E-2</c:v>
                </c:pt>
                <c:pt idx="22959">
                  <c:v>2.7163224445483004E-2</c:v>
                </c:pt>
                <c:pt idx="22960">
                  <c:v>3.4519237575778003E-2</c:v>
                </c:pt>
                <c:pt idx="22961">
                  <c:v>2.9420722211825751E-2</c:v>
                </c:pt>
                <c:pt idx="22962">
                  <c:v>1.2996664972993037E-2</c:v>
                </c:pt>
                <c:pt idx="22963">
                  <c:v>-8.6313375539403617E-3</c:v>
                </c:pt>
                <c:pt idx="22964">
                  <c:v>-2.8232606058876841E-2</c:v>
                </c:pt>
                <c:pt idx="22965">
                  <c:v>-3.8110893592727256E-2</c:v>
                </c:pt>
                <c:pt idx="22966">
                  <c:v>-3.5142381809139749E-2</c:v>
                </c:pt>
                <c:pt idx="22967">
                  <c:v>-1.8804969314718881E-2</c:v>
                </c:pt>
                <c:pt idx="22968">
                  <c:v>4.8698976250744755E-3</c:v>
                </c:pt>
                <c:pt idx="22969">
                  <c:v>2.8906343022732862E-2</c:v>
                </c:pt>
                <c:pt idx="22970">
                  <c:v>4.2694818471467083E-2</c:v>
                </c:pt>
                <c:pt idx="22971">
                  <c:v>4.0777643538160366E-2</c:v>
                </c:pt>
                <c:pt idx="22972">
                  <c:v>2.2686726099279193E-2</c:v>
                </c:pt>
                <c:pt idx="22973">
                  <c:v>-4.6126237090939066E-3</c:v>
                </c:pt>
                <c:pt idx="22974">
                  <c:v>-3.0865212939492622E-2</c:v>
                </c:pt>
                <c:pt idx="22975">
                  <c:v>-4.7712864550763782E-2</c:v>
                </c:pt>
                <c:pt idx="22976">
                  <c:v>-4.7226290346901303E-2</c:v>
                </c:pt>
                <c:pt idx="22977">
                  <c:v>-3.1298208703766227E-2</c:v>
                </c:pt>
                <c:pt idx="22978">
                  <c:v>-3.7449742623205167E-3</c:v>
                </c:pt>
                <c:pt idx="22979">
                  <c:v>2.6323568285990497E-2</c:v>
                </c:pt>
                <c:pt idx="22980">
                  <c:v>4.7778524889458211E-2</c:v>
                </c:pt>
                <c:pt idx="22981">
                  <c:v>5.2872394404452787E-2</c:v>
                </c:pt>
                <c:pt idx="22982">
                  <c:v>3.8977725457033298E-2</c:v>
                </c:pt>
                <c:pt idx="22983">
                  <c:v>1.0593521131280663E-2</c:v>
                </c:pt>
                <c:pt idx="22984">
                  <c:v>-2.0225635536386757E-2</c:v>
                </c:pt>
                <c:pt idx="22985">
                  <c:v>-4.4408477756342213E-2</c:v>
                </c:pt>
                <c:pt idx="22986">
                  <c:v>-5.2290827010363326E-2</c:v>
                </c:pt>
                <c:pt idx="22987">
                  <c:v>-4.1931253600664152E-2</c:v>
                </c:pt>
                <c:pt idx="22988">
                  <c:v>-1.5536961413746952E-2</c:v>
                </c:pt>
                <c:pt idx="22989">
                  <c:v>1.5463329100756875E-2</c:v>
                </c:pt>
                <c:pt idx="22990">
                  <c:v>3.9723764859407151E-2</c:v>
                </c:pt>
                <c:pt idx="22991">
                  <c:v>5.0041774121106046E-2</c:v>
                </c:pt>
                <c:pt idx="22992">
                  <c:v>4.1279075862168058E-2</c:v>
                </c:pt>
                <c:pt idx="22993">
                  <c:v>1.9365289235079526E-2</c:v>
                </c:pt>
                <c:pt idx="22994">
                  <c:v>-7.9123356463941842E-3</c:v>
                </c:pt>
                <c:pt idx="22995">
                  <c:v>-3.1630327270926815E-2</c:v>
                </c:pt>
                <c:pt idx="22996">
                  <c:v>-4.4269759116524358E-2</c:v>
                </c:pt>
                <c:pt idx="22997">
                  <c:v>-4.1159565325814149E-2</c:v>
                </c:pt>
                <c:pt idx="22998">
                  <c:v>-2.4739016174206221E-2</c:v>
                </c:pt>
                <c:pt idx="22999">
                  <c:v>1.7667558156636391E-4</c:v>
                </c:pt>
                <c:pt idx="23000">
                  <c:v>2.3851903466406962E-2</c:v>
                </c:pt>
                <c:pt idx="23001">
                  <c:v>3.9560945176769058E-2</c:v>
                </c:pt>
                <c:pt idx="23002">
                  <c:v>4.1506136814758697E-2</c:v>
                </c:pt>
                <c:pt idx="23003">
                  <c:v>2.8714097255497725E-2</c:v>
                </c:pt>
                <c:pt idx="23004">
                  <c:v>5.4994888102135389E-3</c:v>
                </c:pt>
                <c:pt idx="23005">
                  <c:v>-2.0144212524199422E-2</c:v>
                </c:pt>
                <c:pt idx="23006">
                  <c:v>-3.961796866638518E-2</c:v>
                </c:pt>
                <c:pt idx="23007">
                  <c:v>-4.4401620399859829E-2</c:v>
                </c:pt>
                <c:pt idx="23008">
                  <c:v>-3.3878630811650191E-2</c:v>
                </c:pt>
                <c:pt idx="23009">
                  <c:v>-1.1494317586418199E-2</c:v>
                </c:pt>
                <c:pt idx="23010">
                  <c:v>1.4368704208554423E-2</c:v>
                </c:pt>
                <c:pt idx="23011">
                  <c:v>3.6396663685142973E-2</c:v>
                </c:pt>
                <c:pt idx="23012">
                  <c:v>4.4922855442462724E-2</c:v>
                </c:pt>
                <c:pt idx="23013">
                  <c:v>3.8010814756957209E-2</c:v>
                </c:pt>
                <c:pt idx="23014">
                  <c:v>1.7585331143858542E-2</c:v>
                </c:pt>
                <c:pt idx="23015">
                  <c:v>-9.022369304923835E-3</c:v>
                </c:pt>
                <c:pt idx="23016">
                  <c:v>-3.1210914495888517E-2</c:v>
                </c:pt>
                <c:pt idx="23017">
                  <c:v>-4.2859244490857804E-2</c:v>
                </c:pt>
                <c:pt idx="23018">
                  <c:v>-3.9341331475394016E-2</c:v>
                </c:pt>
                <c:pt idx="23019">
                  <c:v>-2.1967129368009913E-2</c:v>
                </c:pt>
                <c:pt idx="23020">
                  <c:v>2.1781078980277714E-3</c:v>
                </c:pt>
                <c:pt idx="23021">
                  <c:v>2.5583689408251436E-2</c:v>
                </c:pt>
                <c:pt idx="23022">
                  <c:v>3.9738687367865219E-2</c:v>
                </c:pt>
                <c:pt idx="23023">
                  <c:v>4.1061227823474301E-2</c:v>
                </c:pt>
                <c:pt idx="23024">
                  <c:v>3.0023505939307502E-2</c:v>
                </c:pt>
                <c:pt idx="23025">
                  <c:v>8.6909601515982541E-3</c:v>
                </c:pt>
                <c:pt idx="23026">
                  <c:v>-1.5918783837093671E-2</c:v>
                </c:pt>
                <c:pt idx="23027">
                  <c:v>-3.5150424014766757E-2</c:v>
                </c:pt>
                <c:pt idx="23028">
                  <c:v>-4.0530012015692833E-2</c:v>
                </c:pt>
                <c:pt idx="23029">
                  <c:v>-3.1968683590158517E-2</c:v>
                </c:pt>
                <c:pt idx="23030">
                  <c:v>-1.3289767267457051E-2</c:v>
                </c:pt>
                <c:pt idx="23031">
                  <c:v>1.07322891572937E-2</c:v>
                </c:pt>
                <c:pt idx="23032">
                  <c:v>3.1989833526363975E-2</c:v>
                </c:pt>
                <c:pt idx="23033">
                  <c:v>4.161510602699961E-2</c:v>
                </c:pt>
                <c:pt idx="23034">
                  <c:v>3.7078694988918554E-2</c:v>
                </c:pt>
                <c:pt idx="23035">
                  <c:v>2.0725430099041486E-2</c:v>
                </c:pt>
                <c:pt idx="23036">
                  <c:v>-2.6781014189421323E-3</c:v>
                </c:pt>
                <c:pt idx="23037">
                  <c:v>-2.6709924040502795E-2</c:v>
                </c:pt>
                <c:pt idx="23038">
                  <c:v>-4.1625652144566462E-2</c:v>
                </c:pt>
                <c:pt idx="23039">
                  <c:v>-4.1752432597675811E-2</c:v>
                </c:pt>
                <c:pt idx="23040">
                  <c:v>-2.7979750694583042E-2</c:v>
                </c:pt>
                <c:pt idx="23041">
                  <c:v>-4.5531247174684869E-3</c:v>
                </c:pt>
                <c:pt idx="23042">
                  <c:v>1.9141494162105133E-2</c:v>
                </c:pt>
                <c:pt idx="23043">
                  <c:v>3.4200631402023528E-2</c:v>
                </c:pt>
                <c:pt idx="23044">
                  <c:v>3.7060104753852185E-2</c:v>
                </c:pt>
                <c:pt idx="23045">
                  <c:v>2.5896508029507579E-2</c:v>
                </c:pt>
                <c:pt idx="23046">
                  <c:v>7.4444798642968203E-3</c:v>
                </c:pt>
                <c:pt idx="23047">
                  <c:v>-1.2802296636214809E-2</c:v>
                </c:pt>
                <c:pt idx="23048">
                  <c:v>-2.9173626752169231E-2</c:v>
                </c:pt>
                <c:pt idx="23049">
                  <c:v>-3.6049687234185099E-2</c:v>
                </c:pt>
                <c:pt idx="23050">
                  <c:v>-3.083629022156981E-2</c:v>
                </c:pt>
                <c:pt idx="23051">
                  <c:v>-1.5792029929705794E-2</c:v>
                </c:pt>
                <c:pt idx="23052">
                  <c:v>5.0653935399892595E-3</c:v>
                </c:pt>
                <c:pt idx="23053">
                  <c:v>2.2987067285527605E-2</c:v>
                </c:pt>
                <c:pt idx="23054">
                  <c:v>3.0781174784175545E-2</c:v>
                </c:pt>
                <c:pt idx="23055">
                  <c:v>2.8541453740223616E-2</c:v>
                </c:pt>
                <c:pt idx="23056">
                  <c:v>1.6755224180419605E-2</c:v>
                </c:pt>
                <c:pt idx="23057">
                  <c:v>-1.0161879315110846E-3</c:v>
                </c:pt>
                <c:pt idx="23058">
                  <c:v>-1.8558006010409529E-2</c:v>
                </c:pt>
                <c:pt idx="23059">
                  <c:v>-2.8414484507505534E-2</c:v>
                </c:pt>
                <c:pt idx="23060">
                  <c:v>-2.6699851275137215E-2</c:v>
                </c:pt>
                <c:pt idx="23061">
                  <c:v>-1.4638375781382874E-2</c:v>
                </c:pt>
                <c:pt idx="23062">
                  <c:v>1.2604543820469508E-3</c:v>
                </c:pt>
                <c:pt idx="23063">
                  <c:v>1.7541489279834725E-2</c:v>
                </c:pt>
                <c:pt idx="23064">
                  <c:v>2.6158737067492468E-2</c:v>
                </c:pt>
                <c:pt idx="23065">
                  <c:v>2.4766410940146769E-2</c:v>
                </c:pt>
                <c:pt idx="23066">
                  <c:v>1.5129955963345936E-2</c:v>
                </c:pt>
                <c:pt idx="23067">
                  <c:v>2.6968927496443347E-3</c:v>
                </c:pt>
                <c:pt idx="23068">
                  <c:v>-1.099261787023452E-2</c:v>
                </c:pt>
                <c:pt idx="23069">
                  <c:v>-2.0592299254222637E-2</c:v>
                </c:pt>
                <c:pt idx="23070">
                  <c:v>-2.3472248993490104E-2</c:v>
                </c:pt>
                <c:pt idx="23071">
                  <c:v>-1.6711474974693892E-2</c:v>
                </c:pt>
                <c:pt idx="23072">
                  <c:v>-6.1520253865934632E-3</c:v>
                </c:pt>
                <c:pt idx="23073">
                  <c:v>6.3562437486073212E-3</c:v>
                </c:pt>
                <c:pt idx="23074">
                  <c:v>1.6137681948230582E-2</c:v>
                </c:pt>
                <c:pt idx="23075">
                  <c:v>2.2072667098593138E-2</c:v>
                </c:pt>
                <c:pt idx="23076">
                  <c:v>2.0680965422335551E-2</c:v>
                </c:pt>
                <c:pt idx="23077">
                  <c:v>1.1667525421681537E-2</c:v>
                </c:pt>
                <c:pt idx="23078">
                  <c:v>-1.1020469454503387E-3</c:v>
                </c:pt>
                <c:pt idx="23079">
                  <c:v>-1.386612259595521E-2</c:v>
                </c:pt>
                <c:pt idx="23080">
                  <c:v>-1.9713208851583924E-2</c:v>
                </c:pt>
                <c:pt idx="23081">
                  <c:v>-1.9062210271235402E-2</c:v>
                </c:pt>
                <c:pt idx="23082">
                  <c:v>-9.8943989372367019E-3</c:v>
                </c:pt>
                <c:pt idx="23083">
                  <c:v>2.7455575095321574E-3</c:v>
                </c:pt>
                <c:pt idx="23084">
                  <c:v>1.2470721017775917E-2</c:v>
                </c:pt>
                <c:pt idx="23085">
                  <c:v>1.6146104511082376E-2</c:v>
                </c:pt>
                <c:pt idx="23086">
                  <c:v>1.33674271149796E-2</c:v>
                </c:pt>
                <c:pt idx="23087">
                  <c:v>4.5067922915345377E-3</c:v>
                </c:pt>
                <c:pt idx="23088">
                  <c:v>-6.2721342647761693E-3</c:v>
                </c:pt>
                <c:pt idx="23089">
                  <c:v>-1.515310493469724E-2</c:v>
                </c:pt>
                <c:pt idx="23090">
                  <c:v>-1.7581898513376052E-2</c:v>
                </c:pt>
                <c:pt idx="23091">
                  <c:v>-1.3931081097742642E-2</c:v>
                </c:pt>
                <c:pt idx="23092">
                  <c:v>-5.522279567686879E-3</c:v>
                </c:pt>
                <c:pt idx="23093">
                  <c:v>3.684123164831736E-3</c:v>
                </c:pt>
                <c:pt idx="23094">
                  <c:v>1.1993279356791389E-2</c:v>
                </c:pt>
                <c:pt idx="23095">
                  <c:v>1.4614665557521795E-2</c:v>
                </c:pt>
                <c:pt idx="23096">
                  <c:v>1.172970845094479E-2</c:v>
                </c:pt>
                <c:pt idx="23097">
                  <c:v>4.6703025207971705E-3</c:v>
                </c:pt>
                <c:pt idx="23098">
                  <c:v>-3.2226312366762794E-3</c:v>
                </c:pt>
                <c:pt idx="23099">
                  <c:v>-1.2391676647698892E-2</c:v>
                </c:pt>
                <c:pt idx="23100">
                  <c:v>-1.7105211923043248E-2</c:v>
                </c:pt>
                <c:pt idx="23101">
                  <c:v>-1.5393928314187949E-2</c:v>
                </c:pt>
                <c:pt idx="23102">
                  <c:v>-8.6500094436205363E-3</c:v>
                </c:pt>
                <c:pt idx="23103">
                  <c:v>2.7625217009920877E-3</c:v>
                </c:pt>
                <c:pt idx="23104">
                  <c:v>1.2450455616071072E-2</c:v>
                </c:pt>
                <c:pt idx="23105">
                  <c:v>1.9801887256837538E-2</c:v>
                </c:pt>
                <c:pt idx="23106">
                  <c:v>1.8790616904377624E-2</c:v>
                </c:pt>
                <c:pt idx="23107">
                  <c:v>1.1313325239683427E-2</c:v>
                </c:pt>
                <c:pt idx="23108">
                  <c:v>4.5232248215905949E-4</c:v>
                </c:pt>
                <c:pt idx="23109">
                  <c:v>-1.1312364681051785E-2</c:v>
                </c:pt>
                <c:pt idx="23110">
                  <c:v>-1.9060274520039219E-2</c:v>
                </c:pt>
                <c:pt idx="23111">
                  <c:v>-2.0391838430320365E-2</c:v>
                </c:pt>
                <c:pt idx="23112">
                  <c:v>-1.4671086791844744E-2</c:v>
                </c:pt>
                <c:pt idx="23113">
                  <c:v>-5.2730961244502553E-3</c:v>
                </c:pt>
                <c:pt idx="23114">
                  <c:v>5.8547878940907894E-3</c:v>
                </c:pt>
                <c:pt idx="23115">
                  <c:v>1.7071045482626366E-2</c:v>
                </c:pt>
                <c:pt idx="23116">
                  <c:v>2.2039281480435002E-2</c:v>
                </c:pt>
                <c:pt idx="23117">
                  <c:v>1.8579150823834406E-2</c:v>
                </c:pt>
                <c:pt idx="23118">
                  <c:v>7.5000080571875384E-3</c:v>
                </c:pt>
                <c:pt idx="23119">
                  <c:v>-7.1338453407949615E-3</c:v>
                </c:pt>
                <c:pt idx="23120">
                  <c:v>-1.9623161595343313E-2</c:v>
                </c:pt>
                <c:pt idx="23121">
                  <c:v>-2.4841722317038063E-2</c:v>
                </c:pt>
                <c:pt idx="23122">
                  <c:v>-2.2852921477104857E-2</c:v>
                </c:pt>
                <c:pt idx="23123">
                  <c:v>-1.1034650496869356E-2</c:v>
                </c:pt>
                <c:pt idx="23124">
                  <c:v>3.9668804428605329E-3</c:v>
                </c:pt>
                <c:pt idx="23125">
                  <c:v>1.9287943870682556E-2</c:v>
                </c:pt>
                <c:pt idx="23126">
                  <c:v>2.8649245242968416E-2</c:v>
                </c:pt>
                <c:pt idx="23127">
                  <c:v>2.6142605683180359E-2</c:v>
                </c:pt>
                <c:pt idx="23128">
                  <c:v>1.3546344327406985E-2</c:v>
                </c:pt>
                <c:pt idx="23129">
                  <c:v>-5.876404124645844E-3</c:v>
                </c:pt>
                <c:pt idx="23130">
                  <c:v>-2.2085830650166498E-2</c:v>
                </c:pt>
                <c:pt idx="23131">
                  <c:v>-3.0466550235790466E-2</c:v>
                </c:pt>
                <c:pt idx="23132">
                  <c:v>-2.6595797140481662E-2</c:v>
                </c:pt>
                <c:pt idx="23133">
                  <c:v>-1.4298758227849036E-2</c:v>
                </c:pt>
                <c:pt idx="23134">
                  <c:v>3.1226059249184908E-3</c:v>
                </c:pt>
                <c:pt idx="23135">
                  <c:v>1.7638200704835686E-2</c:v>
                </c:pt>
                <c:pt idx="23136">
                  <c:v>2.5326403073330162E-2</c:v>
                </c:pt>
                <c:pt idx="23137">
                  <c:v>2.4803123388015897E-2</c:v>
                </c:pt>
                <c:pt idx="23138">
                  <c:v>1.5951222815624493E-2</c:v>
                </c:pt>
                <c:pt idx="23139">
                  <c:v>1.765856046380871E-3</c:v>
                </c:pt>
                <c:pt idx="23140">
                  <c:v>-1.3508023948802777E-2</c:v>
                </c:pt>
                <c:pt idx="23141">
                  <c:v>-2.2995302132033168E-2</c:v>
                </c:pt>
                <c:pt idx="23142">
                  <c:v>-2.4002361290353505E-2</c:v>
                </c:pt>
                <c:pt idx="23143">
                  <c:v>-1.4737288930347569E-2</c:v>
                </c:pt>
                <c:pt idx="23144">
                  <c:v>-1.5856663345154255E-3</c:v>
                </c:pt>
                <c:pt idx="23145">
                  <c:v>1.0229847574055541E-2</c:v>
                </c:pt>
                <c:pt idx="23146">
                  <c:v>1.9621464834030194E-2</c:v>
                </c:pt>
                <c:pt idx="23147">
                  <c:v>2.2460497367816551E-2</c:v>
                </c:pt>
                <c:pt idx="23148">
                  <c:v>1.6333734799197142E-2</c:v>
                </c:pt>
                <c:pt idx="23149">
                  <c:v>3.4376181875014253E-3</c:v>
                </c:pt>
                <c:pt idx="23150">
                  <c:v>-1.1337403818653224E-2</c:v>
                </c:pt>
                <c:pt idx="23151">
                  <c:v>-2.1717902429913217E-2</c:v>
                </c:pt>
                <c:pt idx="23152">
                  <c:v>-2.6079524927728023E-2</c:v>
                </c:pt>
                <c:pt idx="23153">
                  <c:v>-2.0731727665769282E-2</c:v>
                </c:pt>
                <c:pt idx="23154">
                  <c:v>-7.3634193999066073E-3</c:v>
                </c:pt>
                <c:pt idx="23155">
                  <c:v>9.9136579314944798E-3</c:v>
                </c:pt>
                <c:pt idx="23156">
                  <c:v>2.3841994322705732E-2</c:v>
                </c:pt>
                <c:pt idx="23157">
                  <c:v>2.7387735572459361E-2</c:v>
                </c:pt>
                <c:pt idx="23158">
                  <c:v>2.0317236028498775E-2</c:v>
                </c:pt>
                <c:pt idx="23159">
                  <c:v>7.6753027114938553E-3</c:v>
                </c:pt>
                <c:pt idx="23160">
                  <c:v>-6.8531708817682717E-3</c:v>
                </c:pt>
                <c:pt idx="23161">
                  <c:v>-1.7874839720937438E-2</c:v>
                </c:pt>
                <c:pt idx="23162">
                  <c:v>-2.0254345353142557E-2</c:v>
                </c:pt>
                <c:pt idx="23163">
                  <c:v>-1.6719769547213773E-2</c:v>
                </c:pt>
                <c:pt idx="23164">
                  <c:v>-6.3968195491679392E-3</c:v>
                </c:pt>
                <c:pt idx="23165">
                  <c:v>7.1385364255332744E-3</c:v>
                </c:pt>
                <c:pt idx="23166">
                  <c:v>1.7717385277702186E-2</c:v>
                </c:pt>
                <c:pt idx="23167">
                  <c:v>2.190725529099774E-2</c:v>
                </c:pt>
                <c:pt idx="23168">
                  <c:v>1.6247797572151158E-2</c:v>
                </c:pt>
                <c:pt idx="23169">
                  <c:v>5.1503918968865536E-3</c:v>
                </c:pt>
                <c:pt idx="23170">
                  <c:v>-7.7409787285855122E-3</c:v>
                </c:pt>
                <c:pt idx="23171">
                  <c:v>-1.603084797275596E-2</c:v>
                </c:pt>
                <c:pt idx="23172">
                  <c:v>-1.731912182977623E-2</c:v>
                </c:pt>
                <c:pt idx="23173">
                  <c:v>-1.2140938883405145E-2</c:v>
                </c:pt>
                <c:pt idx="23174">
                  <c:v>-4.3741296561546714E-3</c:v>
                </c:pt>
                <c:pt idx="23175">
                  <c:v>3.3592855874782358E-3</c:v>
                </c:pt>
                <c:pt idx="23176">
                  <c:v>1.0434420799766659E-2</c:v>
                </c:pt>
                <c:pt idx="23177">
                  <c:v>1.5146951246796183E-2</c:v>
                </c:pt>
                <c:pt idx="23178">
                  <c:v>1.394782430159717E-2</c:v>
                </c:pt>
                <c:pt idx="23179">
                  <c:v>7.423486518717607E-3</c:v>
                </c:pt>
                <c:pt idx="23180">
                  <c:v>-1.0502571661897492E-3</c:v>
                </c:pt>
                <c:pt idx="23181">
                  <c:v>-9.665287626072265E-3</c:v>
                </c:pt>
                <c:pt idx="23182">
                  <c:v>-1.4453239723592713E-2</c:v>
                </c:pt>
                <c:pt idx="23183">
                  <c:v>-1.4141539725754151E-2</c:v>
                </c:pt>
                <c:pt idx="23184">
                  <c:v>-7.2852022491391262E-3</c:v>
                </c:pt>
                <c:pt idx="23185">
                  <c:v>2.0956608837931715E-3</c:v>
                </c:pt>
                <c:pt idx="23186">
                  <c:v>1.0357547146587395E-2</c:v>
                </c:pt>
                <c:pt idx="23187">
                  <c:v>1.4113970083464576E-2</c:v>
                </c:pt>
                <c:pt idx="23188">
                  <c:v>1.1837608436811106E-2</c:v>
                </c:pt>
                <c:pt idx="23189">
                  <c:v>4.9197232769424776E-3</c:v>
                </c:pt>
                <c:pt idx="23190">
                  <c:v>-3.281554773250274E-3</c:v>
                </c:pt>
                <c:pt idx="23191">
                  <c:v>-9.1952879901729435E-3</c:v>
                </c:pt>
                <c:pt idx="23192">
                  <c:v>-9.6074855026605892E-3</c:v>
                </c:pt>
                <c:pt idx="23193">
                  <c:v>-5.6764290373080778E-3</c:v>
                </c:pt>
                <c:pt idx="23194">
                  <c:v>-1.1274004239717227E-3</c:v>
                </c:pt>
                <c:pt idx="23195">
                  <c:v>3.7557770708428855E-3</c:v>
                </c:pt>
                <c:pt idx="23196">
                  <c:v>6.2870230757291097E-3</c:v>
                </c:pt>
                <c:pt idx="23197">
                  <c:v>5.6921049356507989E-3</c:v>
                </c:pt>
                <c:pt idx="23198">
                  <c:v>2.8303212324894398E-3</c:v>
                </c:pt>
                <c:pt idx="23199">
                  <c:v>-2.5978640330346037E-4</c:v>
                </c:pt>
                <c:pt idx="23200">
                  <c:v>-3.2132789314704871E-3</c:v>
                </c:pt>
                <c:pt idx="23201">
                  <c:v>-5.3065269826625804E-3</c:v>
                </c:pt>
                <c:pt idx="23202">
                  <c:v>-6.4722888592003503E-3</c:v>
                </c:pt>
                <c:pt idx="23203">
                  <c:v>-5.3177828995315543E-3</c:v>
                </c:pt>
                <c:pt idx="23204">
                  <c:v>-1.5478999256548797E-3</c:v>
                </c:pt>
                <c:pt idx="23205">
                  <c:v>3.4775616071687399E-3</c:v>
                </c:pt>
                <c:pt idx="23206">
                  <c:v>8.4189703659580846E-3</c:v>
                </c:pt>
                <c:pt idx="23207">
                  <c:v>1.026968545213261E-2</c:v>
                </c:pt>
                <c:pt idx="23208">
                  <c:v>9.4743713986543167E-3</c:v>
                </c:pt>
                <c:pt idx="23209">
                  <c:v>5.0181698808637919E-3</c:v>
                </c:pt>
                <c:pt idx="23210">
                  <c:v>-1.8901148283142764E-3</c:v>
                </c:pt>
                <c:pt idx="23211">
                  <c:v>-7.6248329439846611E-3</c:v>
                </c:pt>
                <c:pt idx="23212">
                  <c:v>-1.0995360737718313E-2</c:v>
                </c:pt>
                <c:pt idx="23213">
                  <c:v>-9.4197052906489671E-3</c:v>
                </c:pt>
                <c:pt idx="23214">
                  <c:v>-3.4337850045066858E-3</c:v>
                </c:pt>
                <c:pt idx="23215">
                  <c:v>5.0566356930694832E-3</c:v>
                </c:pt>
                <c:pt idx="23216">
                  <c:v>9.9765474406779391E-3</c:v>
                </c:pt>
                <c:pt idx="23217">
                  <c:v>1.0778198442294135E-2</c:v>
                </c:pt>
                <c:pt idx="23218">
                  <c:v>6.5894125981393005E-3</c:v>
                </c:pt>
                <c:pt idx="23219">
                  <c:v>-1.1023737474046165E-3</c:v>
                </c:pt>
                <c:pt idx="23220">
                  <c:v>-9.6305338688949561E-3</c:v>
                </c:pt>
                <c:pt idx="23221">
                  <c:v>-1.5385878585572088E-2</c:v>
                </c:pt>
                <c:pt idx="23222">
                  <c:v>-1.4328051671346107E-2</c:v>
                </c:pt>
                <c:pt idx="23223">
                  <c:v>-7.5562072011986234E-3</c:v>
                </c:pt>
                <c:pt idx="23224">
                  <c:v>1.0827665423769762E-3</c:v>
                </c:pt>
                <c:pt idx="23225">
                  <c:v>1.0740071159114494E-2</c:v>
                </c:pt>
                <c:pt idx="23226">
                  <c:v>1.5803281547520937E-2</c:v>
                </c:pt>
                <c:pt idx="23227">
                  <c:v>1.7006281321990845E-2</c:v>
                </c:pt>
                <c:pt idx="23228">
                  <c:v>1.1851197067611527E-2</c:v>
                </c:pt>
                <c:pt idx="23229">
                  <c:v>2.4928006289550698E-3</c:v>
                </c:pt>
                <c:pt idx="23230">
                  <c:v>-7.5047729061558021E-3</c:v>
                </c:pt>
                <c:pt idx="23231">
                  <c:v>-1.4193537995438004E-2</c:v>
                </c:pt>
                <c:pt idx="23232">
                  <c:v>-1.6893285886388856E-2</c:v>
                </c:pt>
                <c:pt idx="23233">
                  <c:v>-1.3706942209125479E-2</c:v>
                </c:pt>
                <c:pt idx="23234">
                  <c:v>-6.6848815457356105E-3</c:v>
                </c:pt>
                <c:pt idx="23235">
                  <c:v>3.4468840435596198E-3</c:v>
                </c:pt>
                <c:pt idx="23236">
                  <c:v>1.3215240105347623E-2</c:v>
                </c:pt>
                <c:pt idx="23237">
                  <c:v>1.7644545101931128E-2</c:v>
                </c:pt>
                <c:pt idx="23238">
                  <c:v>1.5582436811042034E-2</c:v>
                </c:pt>
                <c:pt idx="23239">
                  <c:v>6.2608239380532553E-3</c:v>
                </c:pt>
                <c:pt idx="23240">
                  <c:v>-4.9170714105308128E-3</c:v>
                </c:pt>
                <c:pt idx="23241">
                  <c:v>-1.3807607093045293E-2</c:v>
                </c:pt>
                <c:pt idx="23242">
                  <c:v>-1.8567974675391632E-2</c:v>
                </c:pt>
                <c:pt idx="23243">
                  <c:v>-1.7691779939343944E-2</c:v>
                </c:pt>
                <c:pt idx="23244">
                  <c:v>-1.0790752181402097E-2</c:v>
                </c:pt>
                <c:pt idx="23245">
                  <c:v>-1.0821011557480091E-3</c:v>
                </c:pt>
                <c:pt idx="23246">
                  <c:v>9.7312623449077491E-3</c:v>
                </c:pt>
                <c:pt idx="23247">
                  <c:v>1.6815680859630072E-2</c:v>
                </c:pt>
                <c:pt idx="23248">
                  <c:v>1.8142789572323174E-2</c:v>
                </c:pt>
                <c:pt idx="23249">
                  <c:v>1.3242140785208146E-2</c:v>
                </c:pt>
                <c:pt idx="23250">
                  <c:v>5.4780185665097413E-3</c:v>
                </c:pt>
                <c:pt idx="23251">
                  <c:v>-3.3261753182107592E-3</c:v>
                </c:pt>
                <c:pt idx="23252">
                  <c:v>-1.1793792708575078E-2</c:v>
                </c:pt>
                <c:pt idx="23253">
                  <c:v>-1.7641164576105779E-2</c:v>
                </c:pt>
                <c:pt idx="23254">
                  <c:v>-1.6752184988232482E-2</c:v>
                </c:pt>
                <c:pt idx="23255">
                  <c:v>-1.1747230469039884E-2</c:v>
                </c:pt>
                <c:pt idx="23256">
                  <c:v>-2.5362574485616757E-3</c:v>
                </c:pt>
                <c:pt idx="23257">
                  <c:v>6.9736612147019887E-3</c:v>
                </c:pt>
                <c:pt idx="23258">
                  <c:v>1.3410759477914024E-2</c:v>
                </c:pt>
                <c:pt idx="23259">
                  <c:v>1.5443945872224356E-2</c:v>
                </c:pt>
                <c:pt idx="23260">
                  <c:v>1.0822527629313097E-2</c:v>
                </c:pt>
                <c:pt idx="23261">
                  <c:v>2.0301045528366467E-3</c:v>
                </c:pt>
                <c:pt idx="23262">
                  <c:v>-7.2074384698761484E-3</c:v>
                </c:pt>
                <c:pt idx="23263">
                  <c:v>-1.30807727992488E-2</c:v>
                </c:pt>
                <c:pt idx="23264">
                  <c:v>-1.4543452366130185E-2</c:v>
                </c:pt>
                <c:pt idx="23265">
                  <c:v>-1.223662308782918E-2</c:v>
                </c:pt>
                <c:pt idx="23266">
                  <c:v>-4.2820451907280305E-3</c:v>
                </c:pt>
                <c:pt idx="23267">
                  <c:v>5.1149266506096171E-3</c:v>
                </c:pt>
                <c:pt idx="23268">
                  <c:v>1.3051609638809995E-2</c:v>
                </c:pt>
                <c:pt idx="23269">
                  <c:v>1.6971962642681856E-2</c:v>
                </c:pt>
                <c:pt idx="23270">
                  <c:v>1.6048977904132841E-2</c:v>
                </c:pt>
                <c:pt idx="23271">
                  <c:v>9.8773332178796695E-3</c:v>
                </c:pt>
                <c:pt idx="23272">
                  <c:v>-1.864248486166363E-4</c:v>
                </c:pt>
                <c:pt idx="23273">
                  <c:v>-1.0583905026538207E-2</c:v>
                </c:pt>
                <c:pt idx="23274">
                  <c:v>-1.6454229357568833E-2</c:v>
                </c:pt>
                <c:pt idx="23275">
                  <c:v>-1.7121543662926203E-2</c:v>
                </c:pt>
                <c:pt idx="23276">
                  <c:v>-1.1520672432506304E-2</c:v>
                </c:pt>
                <c:pt idx="23277">
                  <c:v>-7.1645255509381414E-4</c:v>
                </c:pt>
                <c:pt idx="23278">
                  <c:v>8.7506584257145519E-3</c:v>
                </c:pt>
                <c:pt idx="23279">
                  <c:v>1.3448001570246518E-2</c:v>
                </c:pt>
                <c:pt idx="23280">
                  <c:v>1.3222863594101285E-2</c:v>
                </c:pt>
                <c:pt idx="23281">
                  <c:v>6.9724333543499254E-3</c:v>
                </c:pt>
                <c:pt idx="23282">
                  <c:v>-9.7370708222051954E-4</c:v>
                </c:pt>
                <c:pt idx="23283">
                  <c:v>-9.1238417429663245E-3</c:v>
                </c:pt>
                <c:pt idx="23284">
                  <c:v>-1.509595086146847E-2</c:v>
                </c:pt>
                <c:pt idx="23285">
                  <c:v>-1.7232035965230735E-2</c:v>
                </c:pt>
                <c:pt idx="23286">
                  <c:v>-1.2740208480499187E-2</c:v>
                </c:pt>
                <c:pt idx="23287">
                  <c:v>-2.6729318902392481E-3</c:v>
                </c:pt>
                <c:pt idx="23288">
                  <c:v>9.8760050209470516E-3</c:v>
                </c:pt>
                <c:pt idx="23289">
                  <c:v>1.8848208297728163E-2</c:v>
                </c:pt>
                <c:pt idx="23290">
                  <c:v>2.0515079616130093E-2</c:v>
                </c:pt>
                <c:pt idx="23291">
                  <c:v>1.6725276369672831E-2</c:v>
                </c:pt>
                <c:pt idx="23292">
                  <c:v>8.921115131659817E-3</c:v>
                </c:pt>
                <c:pt idx="23293">
                  <c:v>-1.9522555037449654E-3</c:v>
                </c:pt>
                <c:pt idx="23294">
                  <c:v>-1.1580888966033437E-2</c:v>
                </c:pt>
                <c:pt idx="23295">
                  <c:v>-1.7927469776296924E-2</c:v>
                </c:pt>
                <c:pt idx="23296">
                  <c:v>-1.8337269297656628E-2</c:v>
                </c:pt>
                <c:pt idx="23297">
                  <c:v>-1.2884337989522213E-2</c:v>
                </c:pt>
                <c:pt idx="23298">
                  <c:v>-2.4377019499574244E-3</c:v>
                </c:pt>
                <c:pt idx="23299">
                  <c:v>6.9207915702585564E-3</c:v>
                </c:pt>
                <c:pt idx="23300">
                  <c:v>1.4928305769417147E-2</c:v>
                </c:pt>
                <c:pt idx="23301">
                  <c:v>1.791437401090732E-2</c:v>
                </c:pt>
                <c:pt idx="23302">
                  <c:v>1.4206937704901463E-2</c:v>
                </c:pt>
                <c:pt idx="23303">
                  <c:v>5.9842461439901474E-3</c:v>
                </c:pt>
                <c:pt idx="23304">
                  <c:v>-5.2111306172578547E-3</c:v>
                </c:pt>
                <c:pt idx="23305">
                  <c:v>-1.3944613778915402E-2</c:v>
                </c:pt>
                <c:pt idx="23306">
                  <c:v>-1.7535678715983796E-2</c:v>
                </c:pt>
                <c:pt idx="23307">
                  <c:v>-1.4942746290532634E-2</c:v>
                </c:pt>
                <c:pt idx="23308">
                  <c:v>-8.2937441788251531E-3</c:v>
                </c:pt>
                <c:pt idx="23309">
                  <c:v>1.9047135826777085E-3</c:v>
                </c:pt>
                <c:pt idx="23310">
                  <c:v>1.1662444400611123E-2</c:v>
                </c:pt>
                <c:pt idx="23311">
                  <c:v>1.7053764135610817E-2</c:v>
                </c:pt>
                <c:pt idx="23312">
                  <c:v>1.6584139979371283E-2</c:v>
                </c:pt>
                <c:pt idx="23313">
                  <c:v>9.8008884359132575E-3</c:v>
                </c:pt>
                <c:pt idx="23314">
                  <c:v>-9.5946761446449272E-4</c:v>
                </c:pt>
                <c:pt idx="23315">
                  <c:v>-1.1903130827217081E-2</c:v>
                </c:pt>
                <c:pt idx="23316">
                  <c:v>-1.806233858903649E-2</c:v>
                </c:pt>
                <c:pt idx="23317">
                  <c:v>-1.8580833623324876E-2</c:v>
                </c:pt>
                <c:pt idx="23318">
                  <c:v>-1.2859025469793168E-2</c:v>
                </c:pt>
                <c:pt idx="23319">
                  <c:v>-5.0848443857753325E-4</c:v>
                </c:pt>
                <c:pt idx="23320">
                  <c:v>1.0352318524636247E-2</c:v>
                </c:pt>
                <c:pt idx="23321">
                  <c:v>1.8028648790923221E-2</c:v>
                </c:pt>
                <c:pt idx="23322">
                  <c:v>1.9523747977860426E-2</c:v>
                </c:pt>
                <c:pt idx="23323">
                  <c:v>1.5529117032215614E-2</c:v>
                </c:pt>
                <c:pt idx="23324">
                  <c:v>3.8731628262869866E-3</c:v>
                </c:pt>
                <c:pt idx="23325">
                  <c:v>-9.8487016196736488E-3</c:v>
                </c:pt>
                <c:pt idx="23326">
                  <c:v>-2.0286458356562106E-2</c:v>
                </c:pt>
                <c:pt idx="23327">
                  <c:v>-2.3431768245697638E-2</c:v>
                </c:pt>
                <c:pt idx="23328">
                  <c:v>-1.8513806601083892E-2</c:v>
                </c:pt>
                <c:pt idx="23329">
                  <c:v>-8.0959273581379856E-3</c:v>
                </c:pt>
                <c:pt idx="23330">
                  <c:v>5.8036458305657634E-3</c:v>
                </c:pt>
                <c:pt idx="23331">
                  <c:v>2.0512570821350083E-2</c:v>
                </c:pt>
                <c:pt idx="23332">
                  <c:v>2.8550101410793231E-2</c:v>
                </c:pt>
                <c:pt idx="23333">
                  <c:v>2.6007684725705717E-2</c:v>
                </c:pt>
                <c:pt idx="23334">
                  <c:v>1.572969265248015E-2</c:v>
                </c:pt>
                <c:pt idx="23335">
                  <c:v>-1.9364642440103583E-3</c:v>
                </c:pt>
                <c:pt idx="23336">
                  <c:v>-1.9622777735068788E-2</c:v>
                </c:pt>
                <c:pt idx="23337">
                  <c:v>-3.1340114279826276E-2</c:v>
                </c:pt>
                <c:pt idx="23338">
                  <c:v>-3.2768301187149934E-2</c:v>
                </c:pt>
                <c:pt idx="23339">
                  <c:v>-2.4965987026558067E-2</c:v>
                </c:pt>
                <c:pt idx="23340">
                  <c:v>-7.7434475758307664E-3</c:v>
                </c:pt>
                <c:pt idx="23341">
                  <c:v>1.1505825671214468E-2</c:v>
                </c:pt>
                <c:pt idx="23342">
                  <c:v>2.7979318812250454E-2</c:v>
                </c:pt>
                <c:pt idx="23343">
                  <c:v>3.4206370415565367E-2</c:v>
                </c:pt>
                <c:pt idx="23344">
                  <c:v>2.8874601007661371E-2</c:v>
                </c:pt>
                <c:pt idx="23345">
                  <c:v>1.351939694724167E-2</c:v>
                </c:pt>
                <c:pt idx="23346">
                  <c:v>-6.0997661540752911E-3</c:v>
                </c:pt>
                <c:pt idx="23347">
                  <c:v>-2.2855302054758483E-2</c:v>
                </c:pt>
                <c:pt idx="23348">
                  <c:v>-3.2206677664360965E-2</c:v>
                </c:pt>
                <c:pt idx="23349">
                  <c:v>-3.1575876830783112E-2</c:v>
                </c:pt>
                <c:pt idx="23350">
                  <c:v>-1.9126541897273225E-2</c:v>
                </c:pt>
                <c:pt idx="23351">
                  <c:v>1.334242570648909E-3</c:v>
                </c:pt>
                <c:pt idx="23352">
                  <c:v>2.0520747658030854E-2</c:v>
                </c:pt>
                <c:pt idx="23353">
                  <c:v>3.3940971158326089E-2</c:v>
                </c:pt>
                <c:pt idx="23354">
                  <c:v>3.6055442959845224E-2</c:v>
                </c:pt>
                <c:pt idx="23355">
                  <c:v>2.6439627982973862E-2</c:v>
                </c:pt>
                <c:pt idx="23356">
                  <c:v>8.9367372226202609E-3</c:v>
                </c:pt>
                <c:pt idx="23357">
                  <c:v>-1.2124863912358105E-2</c:v>
                </c:pt>
                <c:pt idx="23358">
                  <c:v>-2.8893651207158207E-2</c:v>
                </c:pt>
                <c:pt idx="23359">
                  <c:v>-3.6012530802767659E-2</c:v>
                </c:pt>
                <c:pt idx="23360">
                  <c:v>-3.0588275443540584E-2</c:v>
                </c:pt>
                <c:pt idx="23361">
                  <c:v>-1.473666060838918E-2</c:v>
                </c:pt>
                <c:pt idx="23362">
                  <c:v>7.0682598427700798E-3</c:v>
                </c:pt>
                <c:pt idx="23363">
                  <c:v>2.5517940659962473E-2</c:v>
                </c:pt>
                <c:pt idx="23364">
                  <c:v>3.4804723806588632E-2</c:v>
                </c:pt>
                <c:pt idx="23365">
                  <c:v>3.252770706370247E-2</c:v>
                </c:pt>
                <c:pt idx="23366">
                  <c:v>1.8895726817280533E-2</c:v>
                </c:pt>
                <c:pt idx="23367">
                  <c:v>-1.2489091502314764E-4</c:v>
                </c:pt>
                <c:pt idx="23368">
                  <c:v>-2.1059670554770687E-2</c:v>
                </c:pt>
                <c:pt idx="23369">
                  <c:v>-3.4063153890218821E-2</c:v>
                </c:pt>
                <c:pt idx="23370">
                  <c:v>-3.3372316093383238E-2</c:v>
                </c:pt>
                <c:pt idx="23371">
                  <c:v>-1.9740931097511474E-2</c:v>
                </c:pt>
                <c:pt idx="23372">
                  <c:v>1.45268082238293E-3</c:v>
                </c:pt>
                <c:pt idx="23373">
                  <c:v>2.2988397930476544E-2</c:v>
                </c:pt>
                <c:pt idx="23374">
                  <c:v>3.4358220175979871E-2</c:v>
                </c:pt>
                <c:pt idx="23375">
                  <c:v>3.3042011584335944E-2</c:v>
                </c:pt>
                <c:pt idx="23376">
                  <c:v>2.026956302284353E-2</c:v>
                </c:pt>
                <c:pt idx="23377">
                  <c:v>-1.7348489579477597E-3</c:v>
                </c:pt>
                <c:pt idx="23378">
                  <c:v>-2.4044498711888899E-2</c:v>
                </c:pt>
                <c:pt idx="23379">
                  <c:v>-3.9206092211860277E-2</c:v>
                </c:pt>
                <c:pt idx="23380">
                  <c:v>-4.0265217874569867E-2</c:v>
                </c:pt>
                <c:pt idx="23381">
                  <c:v>-2.6657373487477338E-2</c:v>
                </c:pt>
                <c:pt idx="23382">
                  <c:v>-2.9991923399303204E-3</c:v>
                </c:pt>
                <c:pt idx="23383">
                  <c:v>2.2202326142377937E-2</c:v>
                </c:pt>
                <c:pt idx="23384">
                  <c:v>3.8947314981181737E-2</c:v>
                </c:pt>
                <c:pt idx="23385">
                  <c:v>4.0888386665387355E-2</c:v>
                </c:pt>
                <c:pt idx="23386">
                  <c:v>2.7338337567461769E-2</c:v>
                </c:pt>
                <c:pt idx="23387">
                  <c:v>4.0344619993131266E-3</c:v>
                </c:pt>
                <c:pt idx="23388">
                  <c:v>-2.0694605045714656E-2</c:v>
                </c:pt>
                <c:pt idx="23389">
                  <c:v>-3.7890525293040038E-2</c:v>
                </c:pt>
                <c:pt idx="23390">
                  <c:v>-4.0077802857211089E-2</c:v>
                </c:pt>
                <c:pt idx="23391">
                  <c:v>-2.9027537733438007E-2</c:v>
                </c:pt>
                <c:pt idx="23392">
                  <c:v>-6.17992904486841E-3</c:v>
                </c:pt>
                <c:pt idx="23393">
                  <c:v>1.9381958746383179E-2</c:v>
                </c:pt>
                <c:pt idx="23394">
                  <c:v>3.8335555255038789E-2</c:v>
                </c:pt>
                <c:pt idx="23395">
                  <c:v>4.3884548258510785E-2</c:v>
                </c:pt>
                <c:pt idx="23396">
                  <c:v>3.5519956754474405E-2</c:v>
                </c:pt>
                <c:pt idx="23397">
                  <c:v>1.4638831199115623E-2</c:v>
                </c:pt>
                <c:pt idx="23398">
                  <c:v>-1.2408173162819097E-2</c:v>
                </c:pt>
                <c:pt idx="23399">
                  <c:v>-3.4175542165484671E-2</c:v>
                </c:pt>
                <c:pt idx="23400">
                  <c:v>-4.3021661688663441E-2</c:v>
                </c:pt>
                <c:pt idx="23401">
                  <c:v>-3.7008535527810936E-2</c:v>
                </c:pt>
                <c:pt idx="23402">
                  <c:v>-1.7206195291369776E-2</c:v>
                </c:pt>
                <c:pt idx="23403">
                  <c:v>8.5136542026353467E-3</c:v>
                </c:pt>
                <c:pt idx="23404">
                  <c:v>2.9464508783379306E-2</c:v>
                </c:pt>
                <c:pt idx="23405">
                  <c:v>3.9662350637723436E-2</c:v>
                </c:pt>
                <c:pt idx="23406">
                  <c:v>3.6448401491833579E-2</c:v>
                </c:pt>
                <c:pt idx="23407">
                  <c:v>2.1644414786562632E-2</c:v>
                </c:pt>
                <c:pt idx="23408">
                  <c:v>-1.1342761696947398E-3</c:v>
                </c:pt>
                <c:pt idx="23409">
                  <c:v>-2.4042714099252033E-2</c:v>
                </c:pt>
                <c:pt idx="23410">
                  <c:v>-3.789245922432094E-2</c:v>
                </c:pt>
                <c:pt idx="23411">
                  <c:v>-3.7360149862597017E-2</c:v>
                </c:pt>
                <c:pt idx="23412">
                  <c:v>-2.4935240595931895E-2</c:v>
                </c:pt>
                <c:pt idx="23413">
                  <c:v>-5.3855471678233647E-3</c:v>
                </c:pt>
                <c:pt idx="23414">
                  <c:v>1.513087366863184E-2</c:v>
                </c:pt>
                <c:pt idx="23415">
                  <c:v>2.9999452284140981E-2</c:v>
                </c:pt>
                <c:pt idx="23416">
                  <c:v>3.2442767588774402E-2</c:v>
                </c:pt>
                <c:pt idx="23417">
                  <c:v>2.2924742717212537E-2</c:v>
                </c:pt>
                <c:pt idx="23418">
                  <c:v>6.4419637974511383E-3</c:v>
                </c:pt>
                <c:pt idx="23419">
                  <c:v>-1.2253638771097333E-2</c:v>
                </c:pt>
                <c:pt idx="23420">
                  <c:v>-2.6607682179315764E-2</c:v>
                </c:pt>
                <c:pt idx="23421">
                  <c:v>-3.1262377140733343E-2</c:v>
                </c:pt>
                <c:pt idx="23422">
                  <c:v>-2.4964310180468439E-2</c:v>
                </c:pt>
                <c:pt idx="23423">
                  <c:v>-1.0256550387115052E-2</c:v>
                </c:pt>
                <c:pt idx="23424">
                  <c:v>6.2852962607335763E-3</c:v>
                </c:pt>
                <c:pt idx="23425">
                  <c:v>1.9668100189369507E-2</c:v>
                </c:pt>
                <c:pt idx="23426">
                  <c:v>2.6684478048092597E-2</c:v>
                </c:pt>
                <c:pt idx="23427">
                  <c:v>2.3689887173791863E-2</c:v>
                </c:pt>
                <c:pt idx="23428">
                  <c:v>1.2066380524970043E-2</c:v>
                </c:pt>
                <c:pt idx="23429">
                  <c:v>-3.7537794874094271E-3</c:v>
                </c:pt>
                <c:pt idx="23430">
                  <c:v>-1.8575046260364478E-2</c:v>
                </c:pt>
                <c:pt idx="23431">
                  <c:v>-2.7751393626177383E-2</c:v>
                </c:pt>
                <c:pt idx="23432">
                  <c:v>-2.5626972587921897E-2</c:v>
                </c:pt>
                <c:pt idx="23433">
                  <c:v>-1.3592469842988862E-2</c:v>
                </c:pt>
                <c:pt idx="23434">
                  <c:v>3.4633021095359174E-3</c:v>
                </c:pt>
                <c:pt idx="23435">
                  <c:v>2.0019668285246473E-2</c:v>
                </c:pt>
                <c:pt idx="23436">
                  <c:v>3.0107124035746384E-2</c:v>
                </c:pt>
                <c:pt idx="23437">
                  <c:v>2.9939339133741347E-2</c:v>
                </c:pt>
                <c:pt idx="23438">
                  <c:v>1.979894712940564E-2</c:v>
                </c:pt>
                <c:pt idx="23439">
                  <c:v>4.1542892888017718E-3</c:v>
                </c:pt>
                <c:pt idx="23440">
                  <c:v>-1.1222650910290606E-2</c:v>
                </c:pt>
                <c:pt idx="23441">
                  <c:v>-2.0474708121704759E-2</c:v>
                </c:pt>
                <c:pt idx="23442">
                  <c:v>-2.3500999311320891E-2</c:v>
                </c:pt>
                <c:pt idx="23443">
                  <c:v>-1.5856451136853026E-2</c:v>
                </c:pt>
                <c:pt idx="23444">
                  <c:v>-4.0555154610642675E-3</c:v>
                </c:pt>
                <c:pt idx="23445">
                  <c:v>9.3729218976568666E-3</c:v>
                </c:pt>
                <c:pt idx="23446">
                  <c:v>2.0531126316419606E-2</c:v>
                </c:pt>
                <c:pt idx="23447">
                  <c:v>2.5331727429941202E-2</c:v>
                </c:pt>
                <c:pt idx="23448">
                  <c:v>2.1871221246969587E-2</c:v>
                </c:pt>
                <c:pt idx="23449">
                  <c:v>1.0532680182958391E-2</c:v>
                </c:pt>
                <c:pt idx="23450">
                  <c:v>-4.4856643412677392E-3</c:v>
                </c:pt>
                <c:pt idx="23451">
                  <c:v>-1.6312955667358523E-2</c:v>
                </c:pt>
                <c:pt idx="23452">
                  <c:v>-2.0946612950428826E-2</c:v>
                </c:pt>
                <c:pt idx="23453">
                  <c:v>-1.7926510808056278E-2</c:v>
                </c:pt>
                <c:pt idx="23454">
                  <c:v>-9.1684279212942334E-3</c:v>
                </c:pt>
                <c:pt idx="23455">
                  <c:v>3.7587778236420235E-3</c:v>
                </c:pt>
                <c:pt idx="23456">
                  <c:v>1.3784042335700956E-2</c:v>
                </c:pt>
                <c:pt idx="23457">
                  <c:v>1.6081673900823365E-2</c:v>
                </c:pt>
                <c:pt idx="23458">
                  <c:v>1.4450820220483419E-2</c:v>
                </c:pt>
                <c:pt idx="23459">
                  <c:v>6.0667007502221478E-3</c:v>
                </c:pt>
                <c:pt idx="23460">
                  <c:v>-3.9827743721525238E-3</c:v>
                </c:pt>
                <c:pt idx="23461">
                  <c:v>-1.2895441420862064E-2</c:v>
                </c:pt>
                <c:pt idx="23462">
                  <c:v>-1.8540579036516354E-2</c:v>
                </c:pt>
                <c:pt idx="23463">
                  <c:v>-1.694333372406007E-2</c:v>
                </c:pt>
                <c:pt idx="23464">
                  <c:v>-1.0096240123067821E-2</c:v>
                </c:pt>
                <c:pt idx="23465">
                  <c:v>-5.1285322080465924E-4</c:v>
                </c:pt>
                <c:pt idx="23466">
                  <c:v>9.5382174664533567E-3</c:v>
                </c:pt>
                <c:pt idx="23467">
                  <c:v>1.5611622903638647E-2</c:v>
                </c:pt>
                <c:pt idx="23468">
                  <c:v>1.7074337564111367E-2</c:v>
                </c:pt>
                <c:pt idx="23469">
                  <c:v>1.3309231909485865E-2</c:v>
                </c:pt>
                <c:pt idx="23470">
                  <c:v>4.1879566172703976E-3</c:v>
                </c:pt>
                <c:pt idx="23471">
                  <c:v>-6.3948295426569466E-3</c:v>
                </c:pt>
                <c:pt idx="23472">
                  <c:v>-1.3754677013921137E-2</c:v>
                </c:pt>
                <c:pt idx="23473">
                  <c:v>-1.5794520024349216E-2</c:v>
                </c:pt>
                <c:pt idx="23474">
                  <c:v>-1.1915402809038699E-2</c:v>
                </c:pt>
                <c:pt idx="23475">
                  <c:v>-4.52911634101594E-3</c:v>
                </c:pt>
                <c:pt idx="23476">
                  <c:v>3.118942931204881E-3</c:v>
                </c:pt>
                <c:pt idx="23477">
                  <c:v>9.0511393437060304E-3</c:v>
                </c:pt>
                <c:pt idx="23478">
                  <c:v>9.8967506884044439E-3</c:v>
                </c:pt>
                <c:pt idx="23479">
                  <c:v>6.3792131535301642E-3</c:v>
                </c:pt>
                <c:pt idx="23480">
                  <c:v>7.2802256614216908E-5</c:v>
                </c:pt>
                <c:pt idx="23481">
                  <c:v>-5.818448579376646E-3</c:v>
                </c:pt>
                <c:pt idx="23482">
                  <c:v>-8.7695843479329259E-3</c:v>
                </c:pt>
                <c:pt idx="23483">
                  <c:v>-6.7884661967042258E-3</c:v>
                </c:pt>
                <c:pt idx="23484">
                  <c:v>-2.3808095422184062E-3</c:v>
                </c:pt>
                <c:pt idx="23485">
                  <c:v>4.7773811228855783E-3</c:v>
                </c:pt>
                <c:pt idx="23486">
                  <c:v>9.5416188189272281E-3</c:v>
                </c:pt>
                <c:pt idx="23487">
                  <c:v>1.241241773231091E-2</c:v>
                </c:pt>
                <c:pt idx="23488">
                  <c:v>1.0987959381805718E-2</c:v>
                </c:pt>
                <c:pt idx="23489">
                  <c:v>5.3389644940117827E-3</c:v>
                </c:pt>
                <c:pt idx="23490">
                  <c:v>-2.7530655551624679E-3</c:v>
                </c:pt>
                <c:pt idx="23491">
                  <c:v>-1.1628329784535402E-2</c:v>
                </c:pt>
                <c:pt idx="23492">
                  <c:v>-1.5143066128046886E-2</c:v>
                </c:pt>
                <c:pt idx="23493">
                  <c:v>-1.3066647893734098E-2</c:v>
                </c:pt>
                <c:pt idx="23494">
                  <c:v>-5.0452048638947727E-3</c:v>
                </c:pt>
                <c:pt idx="23495">
                  <c:v>4.9545963526699439E-3</c:v>
                </c:pt>
                <c:pt idx="23496">
                  <c:v>1.3220200323963921E-2</c:v>
                </c:pt>
                <c:pt idx="23497">
                  <c:v>1.732748640080228E-2</c:v>
                </c:pt>
                <c:pt idx="23498">
                  <c:v>1.6368826513753119E-2</c:v>
                </c:pt>
                <c:pt idx="23499">
                  <c:v>9.807843972652679E-3</c:v>
                </c:pt>
                <c:pt idx="23500">
                  <c:v>1.335874985797341E-3</c:v>
                </c:pt>
                <c:pt idx="23501">
                  <c:v>-6.2303529939041905E-3</c:v>
                </c:pt>
                <c:pt idx="23502">
                  <c:v>-1.33453386229994E-2</c:v>
                </c:pt>
                <c:pt idx="23503">
                  <c:v>-1.5964798168868626E-2</c:v>
                </c:pt>
                <c:pt idx="23504">
                  <c:v>-1.287134146037436E-2</c:v>
                </c:pt>
                <c:pt idx="23505">
                  <c:v>-4.2243146539792864E-3</c:v>
                </c:pt>
                <c:pt idx="23506">
                  <c:v>5.7798470842389069E-3</c:v>
                </c:pt>
                <c:pt idx="23507">
                  <c:v>1.2373819842604227E-2</c:v>
                </c:pt>
                <c:pt idx="23508">
                  <c:v>1.2378210560274413E-2</c:v>
                </c:pt>
                <c:pt idx="23509">
                  <c:v>8.5116493243471217E-3</c:v>
                </c:pt>
                <c:pt idx="23510">
                  <c:v>2.6191360908054259E-3</c:v>
                </c:pt>
                <c:pt idx="23511">
                  <c:v>-2.8032612893982181E-3</c:v>
                </c:pt>
                <c:pt idx="23512">
                  <c:v>-8.3659978240972124E-3</c:v>
                </c:pt>
                <c:pt idx="23513">
                  <c:v>-1.1683476960946642E-2</c:v>
                </c:pt>
                <c:pt idx="23514">
                  <c:v>-1.1439469291002296E-2</c:v>
                </c:pt>
                <c:pt idx="23515">
                  <c:v>-7.6031015921026752E-3</c:v>
                </c:pt>
                <c:pt idx="23516">
                  <c:v>-1.5456341321762304E-3</c:v>
                </c:pt>
                <c:pt idx="23517">
                  <c:v>5.2266548591495187E-3</c:v>
                </c:pt>
                <c:pt idx="23518">
                  <c:v>9.9241846408792411E-3</c:v>
                </c:pt>
                <c:pt idx="23519">
                  <c:v>1.205185857923719E-2</c:v>
                </c:pt>
                <c:pt idx="23520">
                  <c:v>1.051260059106093E-2</c:v>
                </c:pt>
                <c:pt idx="23521">
                  <c:v>4.1988768019154028E-3</c:v>
                </c:pt>
                <c:pt idx="23522">
                  <c:v>-3.6316071436544319E-3</c:v>
                </c:pt>
                <c:pt idx="23523">
                  <c:v>-1.0634978430140692E-2</c:v>
                </c:pt>
                <c:pt idx="23524">
                  <c:v>-1.5020340275005069E-2</c:v>
                </c:pt>
                <c:pt idx="23525">
                  <c:v>-1.5442749459620122E-2</c:v>
                </c:pt>
                <c:pt idx="23526">
                  <c:v>-1.1378919469767903E-2</c:v>
                </c:pt>
                <c:pt idx="23527">
                  <c:v>-2.6004632245426075E-3</c:v>
                </c:pt>
                <c:pt idx="23528">
                  <c:v>7.675184978510015E-3</c:v>
                </c:pt>
                <c:pt idx="23529">
                  <c:v>1.5968315727302774E-2</c:v>
                </c:pt>
                <c:pt idx="23530">
                  <c:v>1.99485475059091E-2</c:v>
                </c:pt>
                <c:pt idx="23531">
                  <c:v>1.6991110752019527E-2</c:v>
                </c:pt>
                <c:pt idx="23532">
                  <c:v>1.0268819765782424E-2</c:v>
                </c:pt>
                <c:pt idx="23533">
                  <c:v>4.1712471558324847E-4</c:v>
                </c:pt>
                <c:pt idx="23534">
                  <c:v>-9.7901064368249337E-3</c:v>
                </c:pt>
                <c:pt idx="23535">
                  <c:v>-1.7176142728862118E-2</c:v>
                </c:pt>
                <c:pt idx="23536">
                  <c:v>-1.8389259865354168E-2</c:v>
                </c:pt>
                <c:pt idx="23537">
                  <c:v>-1.3748594686821007E-2</c:v>
                </c:pt>
                <c:pt idx="23538">
                  <c:v>-5.5181593445602873E-3</c:v>
                </c:pt>
                <c:pt idx="23539">
                  <c:v>4.8410815367929535E-3</c:v>
                </c:pt>
                <c:pt idx="23540">
                  <c:v>1.4149626738277764E-2</c:v>
                </c:pt>
                <c:pt idx="23541">
                  <c:v>1.7413252017007087E-2</c:v>
                </c:pt>
                <c:pt idx="23542">
                  <c:v>1.5068373063906322E-2</c:v>
                </c:pt>
                <c:pt idx="23543">
                  <c:v>6.8089349987672711E-3</c:v>
                </c:pt>
                <c:pt idx="23544">
                  <c:v>-4.0441475504831804E-3</c:v>
                </c:pt>
                <c:pt idx="23545">
                  <c:v>-1.3202434071656985E-2</c:v>
                </c:pt>
                <c:pt idx="23546">
                  <c:v>-1.654055404603394E-2</c:v>
                </c:pt>
                <c:pt idx="23547">
                  <c:v>-1.5825926583308118E-2</c:v>
                </c:pt>
                <c:pt idx="23548">
                  <c:v>-9.5340401364868207E-3</c:v>
                </c:pt>
                <c:pt idx="23549">
                  <c:v>-4.8318273079140105E-4</c:v>
                </c:pt>
                <c:pt idx="23550">
                  <c:v>8.3967527399454456E-3</c:v>
                </c:pt>
                <c:pt idx="23551">
                  <c:v>1.4281170079072706E-2</c:v>
                </c:pt>
                <c:pt idx="23552">
                  <c:v>1.5127133047569364E-2</c:v>
                </c:pt>
                <c:pt idx="23553">
                  <c:v>1.0957620584664948E-2</c:v>
                </c:pt>
                <c:pt idx="23554">
                  <c:v>1.7694683612334478E-3</c:v>
                </c:pt>
                <c:pt idx="23555">
                  <c:v>-6.9054233686930465E-3</c:v>
                </c:pt>
                <c:pt idx="23556">
                  <c:v>-1.2376301024468302E-2</c:v>
                </c:pt>
                <c:pt idx="23557">
                  <c:v>-1.2646049552066631E-2</c:v>
                </c:pt>
                <c:pt idx="23558">
                  <c:v>-9.0909932590430252E-3</c:v>
                </c:pt>
                <c:pt idx="23559">
                  <c:v>-2.5479300233921332E-3</c:v>
                </c:pt>
                <c:pt idx="23560">
                  <c:v>4.5113225273196323E-3</c:v>
                </c:pt>
                <c:pt idx="23561">
                  <c:v>1.0359874004809295E-2</c:v>
                </c:pt>
                <c:pt idx="23562">
                  <c:v>1.1178606756877091E-2</c:v>
                </c:pt>
                <c:pt idx="23563">
                  <c:v>9.516228207024257E-3</c:v>
                </c:pt>
                <c:pt idx="23564">
                  <c:v>4.2040649801050253E-3</c:v>
                </c:pt>
                <c:pt idx="23565">
                  <c:v>-5.7384056245155023E-4</c:v>
                </c:pt>
                <c:pt idx="23566">
                  <c:v>-5.1721013703860423E-3</c:v>
                </c:pt>
                <c:pt idx="23567">
                  <c:v>-8.3394346262402226E-3</c:v>
                </c:pt>
                <c:pt idx="23568">
                  <c:v>-9.3092437177452539E-3</c:v>
                </c:pt>
                <c:pt idx="23569">
                  <c:v>-6.4952365069281389E-3</c:v>
                </c:pt>
                <c:pt idx="23570">
                  <c:v>-1.1116825442233271E-3</c:v>
                </c:pt>
                <c:pt idx="23571">
                  <c:v>4.3571667100210688E-3</c:v>
                </c:pt>
                <c:pt idx="23572">
                  <c:v>8.4643263239441574E-3</c:v>
                </c:pt>
                <c:pt idx="23573">
                  <c:v>1.0658628603445205E-2</c:v>
                </c:pt>
                <c:pt idx="23574">
                  <c:v>8.7821358748426479E-3</c:v>
                </c:pt>
                <c:pt idx="23575">
                  <c:v>4.7671562680739335E-3</c:v>
                </c:pt>
                <c:pt idx="23576">
                  <c:v>-8.2685982597925721E-4</c:v>
                </c:pt>
                <c:pt idx="23577">
                  <c:v>-8.1463572640576472E-3</c:v>
                </c:pt>
                <c:pt idx="23578">
                  <c:v>-1.1690050538971647E-2</c:v>
                </c:pt>
                <c:pt idx="23579">
                  <c:v>-1.2310031618278698E-2</c:v>
                </c:pt>
                <c:pt idx="23580">
                  <c:v>-7.8866009637068718E-3</c:v>
                </c:pt>
                <c:pt idx="23581">
                  <c:v>-3.9300816103003547E-4</c:v>
                </c:pt>
                <c:pt idx="23582">
                  <c:v>6.2065987847118795E-3</c:v>
                </c:pt>
                <c:pt idx="23583">
                  <c:v>1.0403266536224157E-2</c:v>
                </c:pt>
                <c:pt idx="23584">
                  <c:v>1.0576929934174591E-2</c:v>
                </c:pt>
                <c:pt idx="23585">
                  <c:v>5.3594860730341899E-3</c:v>
                </c:pt>
                <c:pt idx="23586">
                  <c:v>-2.4799546560365982E-3</c:v>
                </c:pt>
                <c:pt idx="23587">
                  <c:v>-1.0543355141856416E-2</c:v>
                </c:pt>
                <c:pt idx="23588">
                  <c:v>-1.3453320783945346E-2</c:v>
                </c:pt>
                <c:pt idx="23589">
                  <c:v>-1.1707291460108332E-2</c:v>
                </c:pt>
                <c:pt idx="23590">
                  <c:v>-5.9901425163327781E-3</c:v>
                </c:pt>
                <c:pt idx="23591">
                  <c:v>3.1660032580604863E-3</c:v>
                </c:pt>
                <c:pt idx="23592">
                  <c:v>1.2673685065722478E-2</c:v>
                </c:pt>
                <c:pt idx="23593">
                  <c:v>1.6419728324258944E-2</c:v>
                </c:pt>
                <c:pt idx="23594">
                  <c:v>1.4066113307100463E-2</c:v>
                </c:pt>
                <c:pt idx="23595">
                  <c:v>6.3298373074905804E-3</c:v>
                </c:pt>
                <c:pt idx="23596">
                  <c:v>-3.4812691228299541E-3</c:v>
                </c:pt>
                <c:pt idx="23597">
                  <c:v>-1.1680350053186352E-2</c:v>
                </c:pt>
                <c:pt idx="23598">
                  <c:v>-1.6517231116265102E-2</c:v>
                </c:pt>
                <c:pt idx="23599">
                  <c:v>-1.5036913130654958E-2</c:v>
                </c:pt>
                <c:pt idx="23600">
                  <c:v>-9.2735607132247416E-3</c:v>
                </c:pt>
                <c:pt idx="23601">
                  <c:v>3.6822145798734711E-4</c:v>
                </c:pt>
                <c:pt idx="23602">
                  <c:v>1.1091151355071381E-2</c:v>
                </c:pt>
                <c:pt idx="23603">
                  <c:v>1.7747234585692252E-2</c:v>
                </c:pt>
                <c:pt idx="23604">
                  <c:v>1.926288765110833E-2</c:v>
                </c:pt>
                <c:pt idx="23605">
                  <c:v>1.4705473812311687E-2</c:v>
                </c:pt>
                <c:pt idx="23606">
                  <c:v>5.2140443239177122E-3</c:v>
                </c:pt>
                <c:pt idx="23607">
                  <c:v>-6.6234281173874398E-3</c:v>
                </c:pt>
                <c:pt idx="23608">
                  <c:v>-1.5738728455328456E-2</c:v>
                </c:pt>
                <c:pt idx="23609">
                  <c:v>-1.8909675918234663E-2</c:v>
                </c:pt>
                <c:pt idx="23610">
                  <c:v>-1.5400062048864786E-2</c:v>
                </c:pt>
                <c:pt idx="23611">
                  <c:v>-5.575374381752124E-3</c:v>
                </c:pt>
                <c:pt idx="23612">
                  <c:v>6.8013261235831462E-3</c:v>
                </c:pt>
                <c:pt idx="23613">
                  <c:v>1.5404163818917842E-2</c:v>
                </c:pt>
                <c:pt idx="23614">
                  <c:v>1.9090291120712477E-2</c:v>
                </c:pt>
                <c:pt idx="23615">
                  <c:v>1.6154515980675885E-2</c:v>
                </c:pt>
                <c:pt idx="23616">
                  <c:v>6.1102141105976475E-3</c:v>
                </c:pt>
                <c:pt idx="23617">
                  <c:v>-6.0442613942923908E-3</c:v>
                </c:pt>
                <c:pt idx="23618">
                  <c:v>-1.6274200091428232E-2</c:v>
                </c:pt>
                <c:pt idx="23619">
                  <c:v>-2.0114849801307157E-2</c:v>
                </c:pt>
                <c:pt idx="23620">
                  <c:v>-1.6043173354275291E-2</c:v>
                </c:pt>
                <c:pt idx="23621">
                  <c:v>-5.5338513077061941E-3</c:v>
                </c:pt>
                <c:pt idx="23622">
                  <c:v>7.0680934015596155E-3</c:v>
                </c:pt>
                <c:pt idx="23623">
                  <c:v>1.5188136542977539E-2</c:v>
                </c:pt>
                <c:pt idx="23624">
                  <c:v>1.7236795252312486E-2</c:v>
                </c:pt>
                <c:pt idx="23625">
                  <c:v>1.3215688014231846E-2</c:v>
                </c:pt>
                <c:pt idx="23626">
                  <c:v>3.5136795843978084E-3</c:v>
                </c:pt>
                <c:pt idx="23627">
                  <c:v>-7.8797304822743816E-3</c:v>
                </c:pt>
                <c:pt idx="23628">
                  <c:v>-1.514237366845515E-2</c:v>
                </c:pt>
                <c:pt idx="23629">
                  <c:v>-1.5698355490002168E-2</c:v>
                </c:pt>
                <c:pt idx="23630">
                  <c:v>-9.5964790973174247E-3</c:v>
                </c:pt>
                <c:pt idx="23631">
                  <c:v>1.2021859141424945E-3</c:v>
                </c:pt>
                <c:pt idx="23632">
                  <c:v>1.4064052035639898E-2</c:v>
                </c:pt>
                <c:pt idx="23633">
                  <c:v>2.0717552063936658E-2</c:v>
                </c:pt>
                <c:pt idx="23634">
                  <c:v>1.867346195794109E-2</c:v>
                </c:pt>
                <c:pt idx="23635">
                  <c:v>1.0465800460152672E-2</c:v>
                </c:pt>
                <c:pt idx="23636">
                  <c:v>-4.1804317523730754E-3</c:v>
                </c:pt>
                <c:pt idx="23637">
                  <c:v>-1.7855317583080094E-2</c:v>
                </c:pt>
                <c:pt idx="23638">
                  <c:v>-2.4154946788752504E-2</c:v>
                </c:pt>
                <c:pt idx="23639">
                  <c:v>-2.1427411018056026E-2</c:v>
                </c:pt>
                <c:pt idx="23640">
                  <c:v>-9.3826640207336585E-3</c:v>
                </c:pt>
                <c:pt idx="23641">
                  <c:v>7.2637761161530034E-3</c:v>
                </c:pt>
                <c:pt idx="23642">
                  <c:v>2.2947258371779359E-2</c:v>
                </c:pt>
                <c:pt idx="23643">
                  <c:v>3.0899515037833857E-2</c:v>
                </c:pt>
                <c:pt idx="23644">
                  <c:v>2.7865061674084653E-2</c:v>
                </c:pt>
                <c:pt idx="23645">
                  <c:v>1.237844926458748E-2</c:v>
                </c:pt>
                <c:pt idx="23646">
                  <c:v>-9.339166000989817E-3</c:v>
                </c:pt>
                <c:pt idx="23647">
                  <c:v>-2.8793499486458794E-2</c:v>
                </c:pt>
                <c:pt idx="23648">
                  <c:v>-3.7693530044535746E-2</c:v>
                </c:pt>
                <c:pt idx="23649">
                  <c:v>-3.1489827609944711E-2</c:v>
                </c:pt>
                <c:pt idx="23650">
                  <c:v>-1.3424358722733431E-2</c:v>
                </c:pt>
                <c:pt idx="23651">
                  <c:v>9.1896058678922754E-3</c:v>
                </c:pt>
                <c:pt idx="23652">
                  <c:v>2.9392339236799545E-2</c:v>
                </c:pt>
                <c:pt idx="23653">
                  <c:v>3.9374870330463989E-2</c:v>
                </c:pt>
                <c:pt idx="23654">
                  <c:v>3.567299740850903E-2</c:v>
                </c:pt>
                <c:pt idx="23655">
                  <c:v>1.8221415901376721E-2</c:v>
                </c:pt>
                <c:pt idx="23656">
                  <c:v>-7.368507630561248E-3</c:v>
                </c:pt>
                <c:pt idx="23657">
                  <c:v>-3.0093444907413124E-2</c:v>
                </c:pt>
                <c:pt idx="23658">
                  <c:v>-4.4111934698022541E-2</c:v>
                </c:pt>
                <c:pt idx="23659">
                  <c:v>-4.2127516058941814E-2</c:v>
                </c:pt>
                <c:pt idx="23660">
                  <c:v>-2.4499100481705092E-2</c:v>
                </c:pt>
                <c:pt idx="23661">
                  <c:v>2.2097367072138555E-3</c:v>
                </c:pt>
                <c:pt idx="23662">
                  <c:v>2.955840756317547E-2</c:v>
                </c:pt>
                <c:pt idx="23663">
                  <c:v>4.7794989413032146E-2</c:v>
                </c:pt>
                <c:pt idx="23664">
                  <c:v>4.8578267318539099E-2</c:v>
                </c:pt>
                <c:pt idx="23665">
                  <c:v>3.2138031164968751E-2</c:v>
                </c:pt>
                <c:pt idx="23666">
                  <c:v>3.0773202442026895E-3</c:v>
                </c:pt>
                <c:pt idx="23667">
                  <c:v>-2.7061510729071491E-2</c:v>
                </c:pt>
                <c:pt idx="23668">
                  <c:v>-4.8174473326704451E-2</c:v>
                </c:pt>
                <c:pt idx="23669">
                  <c:v>-5.0999267876251891E-2</c:v>
                </c:pt>
                <c:pt idx="23670">
                  <c:v>-3.6185846980387702E-2</c:v>
                </c:pt>
                <c:pt idx="23671">
                  <c:v>-9.4605794380556978E-3</c:v>
                </c:pt>
                <c:pt idx="23672">
                  <c:v>1.9988595359961673E-2</c:v>
                </c:pt>
                <c:pt idx="23673">
                  <c:v>4.2535173973321412E-2</c:v>
                </c:pt>
                <c:pt idx="23674">
                  <c:v>4.9327220822954918E-2</c:v>
                </c:pt>
                <c:pt idx="23675">
                  <c:v>3.8185954842503415E-2</c:v>
                </c:pt>
                <c:pt idx="23676">
                  <c:v>1.2178768813217444E-2</c:v>
                </c:pt>
                <c:pt idx="23677">
                  <c:v>-1.8601641673191227E-2</c:v>
                </c:pt>
                <c:pt idx="23678">
                  <c:v>-4.3684038713154814E-2</c:v>
                </c:pt>
                <c:pt idx="23679">
                  <c:v>-5.2337563940760112E-2</c:v>
                </c:pt>
                <c:pt idx="23680">
                  <c:v>-4.286617370222718E-2</c:v>
                </c:pt>
                <c:pt idx="23681">
                  <c:v>-1.8198531132578157E-2</c:v>
                </c:pt>
                <c:pt idx="23682">
                  <c:v>1.421608784210162E-2</c:v>
                </c:pt>
                <c:pt idx="23683">
                  <c:v>4.0199558636564665E-2</c:v>
                </c:pt>
                <c:pt idx="23684">
                  <c:v>5.1217427001092039E-2</c:v>
                </c:pt>
                <c:pt idx="23685">
                  <c:v>4.5120659708547707E-2</c:v>
                </c:pt>
                <c:pt idx="23686">
                  <c:v>2.1850395652959032E-2</c:v>
                </c:pt>
                <c:pt idx="23687">
                  <c:v>-9.50264292218456E-3</c:v>
                </c:pt>
                <c:pt idx="23688">
                  <c:v>-3.7711261907823576E-2</c:v>
                </c:pt>
                <c:pt idx="23689">
                  <c:v>-5.3042366909888741E-2</c:v>
                </c:pt>
                <c:pt idx="23690">
                  <c:v>-4.9989409367246711E-2</c:v>
                </c:pt>
                <c:pt idx="23691">
                  <c:v>-2.8022209703277404E-2</c:v>
                </c:pt>
                <c:pt idx="23692">
                  <c:v>4.2169371118256759E-3</c:v>
                </c:pt>
                <c:pt idx="23693">
                  <c:v>3.5891200130418743E-2</c:v>
                </c:pt>
                <c:pt idx="23694">
                  <c:v>5.6548507769680262E-2</c:v>
                </c:pt>
                <c:pt idx="23695">
                  <c:v>5.6807129441673702E-2</c:v>
                </c:pt>
                <c:pt idx="23696">
                  <c:v>3.6803204196706206E-2</c:v>
                </c:pt>
                <c:pt idx="23697">
                  <c:v>1.9368406395383539E-3</c:v>
                </c:pt>
                <c:pt idx="23698">
                  <c:v>-3.2937224346868181E-2</c:v>
                </c:pt>
                <c:pt idx="23699">
                  <c:v>-5.809829593431165E-2</c:v>
                </c:pt>
                <c:pt idx="23700">
                  <c:v>-6.2431280273177743E-2</c:v>
                </c:pt>
                <c:pt idx="23701">
                  <c:v>-4.6464530198854978E-2</c:v>
                </c:pt>
                <c:pt idx="23702">
                  <c:v>-1.3111941535694954E-2</c:v>
                </c:pt>
                <c:pt idx="23703">
                  <c:v>2.5861568043535919E-2</c:v>
                </c:pt>
                <c:pt idx="23704">
                  <c:v>5.7563569224177255E-2</c:v>
                </c:pt>
                <c:pt idx="23705">
                  <c:v>6.7192325512475781E-2</c:v>
                </c:pt>
                <c:pt idx="23706">
                  <c:v>5.3079041204267305E-2</c:v>
                </c:pt>
                <c:pt idx="23707">
                  <c:v>2.0510910084453812E-2</c:v>
                </c:pt>
                <c:pt idx="23708">
                  <c:v>-1.9250838015821056E-2</c:v>
                </c:pt>
                <c:pt idx="23709">
                  <c:v>-5.0640093160607295E-2</c:v>
                </c:pt>
                <c:pt idx="23710">
                  <c:v>-6.4883228087877984E-2</c:v>
                </c:pt>
                <c:pt idx="23711">
                  <c:v>-5.4889103275358182E-2</c:v>
                </c:pt>
                <c:pt idx="23712">
                  <c:v>-2.61436525019247E-2</c:v>
                </c:pt>
                <c:pt idx="23713">
                  <c:v>1.2051174907991529E-2</c:v>
                </c:pt>
                <c:pt idx="23714">
                  <c:v>4.7244726928510984E-2</c:v>
                </c:pt>
                <c:pt idx="23715">
                  <c:v>6.6949423369417532E-2</c:v>
                </c:pt>
                <c:pt idx="23716">
                  <c:v>6.3008533122171959E-2</c:v>
                </c:pt>
                <c:pt idx="23717">
                  <c:v>3.7196909823944121E-2</c:v>
                </c:pt>
                <c:pt idx="23718">
                  <c:v>-2.6380984789852813E-3</c:v>
                </c:pt>
                <c:pt idx="23719">
                  <c:v>-4.3040030025835924E-2</c:v>
                </c:pt>
                <c:pt idx="23720">
                  <c:v>-6.9659936176210607E-2</c:v>
                </c:pt>
                <c:pt idx="23721">
                  <c:v>-7.3538045202855035E-2</c:v>
                </c:pt>
                <c:pt idx="23722">
                  <c:v>-5.2069409671617516E-2</c:v>
                </c:pt>
                <c:pt idx="23723">
                  <c:v>-1.3452500089860955E-2</c:v>
                </c:pt>
                <c:pt idx="23724">
                  <c:v>3.0277241470582906E-2</c:v>
                </c:pt>
                <c:pt idx="23725">
                  <c:v>6.2719688526002668E-2</c:v>
                </c:pt>
                <c:pt idx="23726">
                  <c:v>7.3950033071174578E-2</c:v>
                </c:pt>
                <c:pt idx="23727">
                  <c:v>5.7162147165108368E-2</c:v>
                </c:pt>
                <c:pt idx="23728">
                  <c:v>1.8250494917321888E-2</c:v>
                </c:pt>
                <c:pt idx="23729">
                  <c:v>-2.5466693280304788E-2</c:v>
                </c:pt>
                <c:pt idx="23730">
                  <c:v>-5.9910244500015072E-2</c:v>
                </c:pt>
                <c:pt idx="23731">
                  <c:v>-7.4599717840361013E-2</c:v>
                </c:pt>
                <c:pt idx="23732">
                  <c:v>-6.298263031585162E-2</c:v>
                </c:pt>
                <c:pt idx="23733">
                  <c:v>-3.0305029399311015E-2</c:v>
                </c:pt>
                <c:pt idx="23734">
                  <c:v>1.1793862988702821E-2</c:v>
                </c:pt>
                <c:pt idx="23735">
                  <c:v>5.0183183722828942E-2</c:v>
                </c:pt>
                <c:pt idx="23736">
                  <c:v>6.9183688113018407E-2</c:v>
                </c:pt>
                <c:pt idx="23737">
                  <c:v>6.4959110620568111E-2</c:v>
                </c:pt>
                <c:pt idx="23738">
                  <c:v>3.6032661851669735E-2</c:v>
                </c:pt>
                <c:pt idx="23739">
                  <c:v>-5.8877340096616443E-3</c:v>
                </c:pt>
                <c:pt idx="23740">
                  <c:v>-4.4243367204491839E-2</c:v>
                </c:pt>
                <c:pt idx="23741">
                  <c:v>-6.8556368120068406E-2</c:v>
                </c:pt>
                <c:pt idx="23742">
                  <c:v>-6.8900951707077482E-2</c:v>
                </c:pt>
                <c:pt idx="23743">
                  <c:v>-4.4859283813825639E-2</c:v>
                </c:pt>
                <c:pt idx="23744">
                  <c:v>-3.8620596537788129E-3</c:v>
                </c:pt>
                <c:pt idx="23745">
                  <c:v>3.7808925974049189E-2</c:v>
                </c:pt>
                <c:pt idx="23746">
                  <c:v>6.4938331196159049E-2</c:v>
                </c:pt>
                <c:pt idx="23747">
                  <c:v>6.6779580445392839E-2</c:v>
                </c:pt>
                <c:pt idx="23748">
                  <c:v>4.5716163893529428E-2</c:v>
                </c:pt>
                <c:pt idx="23749">
                  <c:v>8.8763921140715581E-3</c:v>
                </c:pt>
                <c:pt idx="23750">
                  <c:v>-3.1669261704993762E-2</c:v>
                </c:pt>
                <c:pt idx="23751">
                  <c:v>-6.0504207753162703E-2</c:v>
                </c:pt>
                <c:pt idx="23752">
                  <c:v>-6.859858878611777E-2</c:v>
                </c:pt>
                <c:pt idx="23753">
                  <c:v>-5.377560012878696E-2</c:v>
                </c:pt>
                <c:pt idx="23754">
                  <c:v>-1.966515582114697E-2</c:v>
                </c:pt>
                <c:pt idx="23755">
                  <c:v>2.0594026397769766E-2</c:v>
                </c:pt>
                <c:pt idx="23756">
                  <c:v>5.2176081634109632E-2</c:v>
                </c:pt>
                <c:pt idx="23757">
                  <c:v>6.5258744042188371E-2</c:v>
                </c:pt>
                <c:pt idx="23758">
                  <c:v>5.5306963186220491E-2</c:v>
                </c:pt>
                <c:pt idx="23759">
                  <c:v>2.6338057628525254E-2</c:v>
                </c:pt>
                <c:pt idx="23760">
                  <c:v>-1.1542123720913785E-2</c:v>
                </c:pt>
                <c:pt idx="23761">
                  <c:v>-4.4475970782194452E-2</c:v>
                </c:pt>
                <c:pt idx="23762">
                  <c:v>-6.1691787188429673E-2</c:v>
                </c:pt>
                <c:pt idx="23763">
                  <c:v>-5.6945231869350459E-2</c:v>
                </c:pt>
                <c:pt idx="23764">
                  <c:v>-3.2930458321359234E-2</c:v>
                </c:pt>
                <c:pt idx="23765">
                  <c:v>3.0364274794123813E-3</c:v>
                </c:pt>
                <c:pt idx="23766">
                  <c:v>3.9249721927823979E-2</c:v>
                </c:pt>
                <c:pt idx="23767">
                  <c:v>6.08771760356379E-2</c:v>
                </c:pt>
                <c:pt idx="23768">
                  <c:v>5.8591488727840167E-2</c:v>
                </c:pt>
                <c:pt idx="23769">
                  <c:v>3.4908464484560454E-2</c:v>
                </c:pt>
                <c:pt idx="23770">
                  <c:v>-6.2618058422082184E-4</c:v>
                </c:pt>
                <c:pt idx="23771">
                  <c:v>-3.4635054132766623E-2</c:v>
                </c:pt>
                <c:pt idx="23772">
                  <c:v>-5.7824318285585846E-2</c:v>
                </c:pt>
                <c:pt idx="23773">
                  <c:v>-6.1765984942640462E-2</c:v>
                </c:pt>
                <c:pt idx="23774">
                  <c:v>-4.4598116955464728E-2</c:v>
                </c:pt>
                <c:pt idx="23775">
                  <c:v>-1.0704989807646776E-2</c:v>
                </c:pt>
                <c:pt idx="23776">
                  <c:v>2.5057825695229356E-2</c:v>
                </c:pt>
                <c:pt idx="23777">
                  <c:v>5.1343412993473253E-2</c:v>
                </c:pt>
                <c:pt idx="23778">
                  <c:v>5.8948227993029782E-2</c:v>
                </c:pt>
                <c:pt idx="23779">
                  <c:v>4.3809937197018298E-2</c:v>
                </c:pt>
                <c:pt idx="23780">
                  <c:v>1.4221349512647394E-2</c:v>
                </c:pt>
                <c:pt idx="23781">
                  <c:v>-1.8387151784430983E-2</c:v>
                </c:pt>
                <c:pt idx="23782">
                  <c:v>-4.4969648580594872E-2</c:v>
                </c:pt>
                <c:pt idx="23783">
                  <c:v>-5.6633751755076692E-2</c:v>
                </c:pt>
                <c:pt idx="23784">
                  <c:v>-4.8601426406447608E-2</c:v>
                </c:pt>
                <c:pt idx="23785">
                  <c:v>-2.5094852744471007E-2</c:v>
                </c:pt>
                <c:pt idx="23786">
                  <c:v>6.0117500890265099E-3</c:v>
                </c:pt>
                <c:pt idx="23787">
                  <c:v>3.4671013687032071E-2</c:v>
                </c:pt>
                <c:pt idx="23788">
                  <c:v>5.1012643903027441E-2</c:v>
                </c:pt>
                <c:pt idx="23789">
                  <c:v>4.9485099151031713E-2</c:v>
                </c:pt>
                <c:pt idx="23790">
                  <c:v>2.9870912891630068E-2</c:v>
                </c:pt>
                <c:pt idx="23791">
                  <c:v>1.8254177817783417E-3</c:v>
                </c:pt>
                <c:pt idx="23792">
                  <c:v>-2.5964441338894508E-2</c:v>
                </c:pt>
                <c:pt idx="23793">
                  <c:v>-4.5093818581857334E-2</c:v>
                </c:pt>
                <c:pt idx="23794">
                  <c:v>-4.7770712833267351E-2</c:v>
                </c:pt>
                <c:pt idx="23795">
                  <c:v>-3.2801350580578002E-2</c:v>
                </c:pt>
                <c:pt idx="23796">
                  <c:v>-4.840908704147431E-3</c:v>
                </c:pt>
                <c:pt idx="23797">
                  <c:v>2.2452947681379325E-2</c:v>
                </c:pt>
                <c:pt idx="23798">
                  <c:v>4.0492949558862852E-2</c:v>
                </c:pt>
                <c:pt idx="23799">
                  <c:v>4.5522326080288923E-2</c:v>
                </c:pt>
                <c:pt idx="23800">
                  <c:v>3.3014087001197283E-2</c:v>
                </c:pt>
                <c:pt idx="23801">
                  <c:v>9.3653557893718375E-3</c:v>
                </c:pt>
                <c:pt idx="23802">
                  <c:v>-1.7310660447514666E-2</c:v>
                </c:pt>
                <c:pt idx="23803">
                  <c:v>-3.8169671623954356E-2</c:v>
                </c:pt>
                <c:pt idx="23804">
                  <c:v>-4.3912173538469081E-2</c:v>
                </c:pt>
                <c:pt idx="23805">
                  <c:v>-3.2203985710778114E-2</c:v>
                </c:pt>
                <c:pt idx="23806">
                  <c:v>-1.0886406482425217E-2</c:v>
                </c:pt>
                <c:pt idx="23807">
                  <c:v>1.4106221817285967E-2</c:v>
                </c:pt>
                <c:pt idx="23808">
                  <c:v>3.2691751761305718E-2</c:v>
                </c:pt>
                <c:pt idx="23809">
                  <c:v>3.9295237623840039E-2</c:v>
                </c:pt>
                <c:pt idx="23810">
                  <c:v>3.2569514982474818E-2</c:v>
                </c:pt>
                <c:pt idx="23811">
                  <c:v>1.2462135374620872E-2</c:v>
                </c:pt>
                <c:pt idx="23812">
                  <c:v>-1.3520099985252897E-2</c:v>
                </c:pt>
                <c:pt idx="23813">
                  <c:v>-3.51263729754306E-2</c:v>
                </c:pt>
                <c:pt idx="23814">
                  <c:v>-4.398440883215797E-2</c:v>
                </c:pt>
                <c:pt idx="23815">
                  <c:v>-3.6457144011443975E-2</c:v>
                </c:pt>
                <c:pt idx="23816">
                  <c:v>-1.5970968209055914E-2</c:v>
                </c:pt>
                <c:pt idx="23817">
                  <c:v>9.4579423756158132E-3</c:v>
                </c:pt>
                <c:pt idx="23818">
                  <c:v>3.0981773830369368E-2</c:v>
                </c:pt>
                <c:pt idx="23819">
                  <c:v>4.1302086254652086E-2</c:v>
                </c:pt>
                <c:pt idx="23820">
                  <c:v>3.4416284232062978E-2</c:v>
                </c:pt>
                <c:pt idx="23821">
                  <c:v>1.3418388886824027E-2</c:v>
                </c:pt>
                <c:pt idx="23822">
                  <c:v>-1.1229012259502617E-2</c:v>
                </c:pt>
                <c:pt idx="23823">
                  <c:v>-3.3044657887679199E-2</c:v>
                </c:pt>
                <c:pt idx="23824">
                  <c:v>-4.2940819714612215E-2</c:v>
                </c:pt>
                <c:pt idx="23825">
                  <c:v>-3.691435749663232E-2</c:v>
                </c:pt>
                <c:pt idx="23826">
                  <c:v>-1.7115102929646357E-2</c:v>
                </c:pt>
                <c:pt idx="23827">
                  <c:v>8.4411740242976846E-3</c:v>
                </c:pt>
                <c:pt idx="23828">
                  <c:v>3.0834692189652995E-2</c:v>
                </c:pt>
                <c:pt idx="23829">
                  <c:v>4.2976185513391149E-2</c:v>
                </c:pt>
                <c:pt idx="23830">
                  <c:v>3.7415826943612208E-2</c:v>
                </c:pt>
                <c:pt idx="23831">
                  <c:v>1.9302015523943984E-2</c:v>
                </c:pt>
                <c:pt idx="23832">
                  <c:v>-6.1552412430978766E-3</c:v>
                </c:pt>
                <c:pt idx="23833">
                  <c:v>-2.9223253009663705E-2</c:v>
                </c:pt>
                <c:pt idx="23834">
                  <c:v>-4.3009619091458479E-2</c:v>
                </c:pt>
                <c:pt idx="23835">
                  <c:v>-3.9574851659497458E-2</c:v>
                </c:pt>
                <c:pt idx="23836">
                  <c:v>-2.0898062212275609E-2</c:v>
                </c:pt>
                <c:pt idx="23837">
                  <c:v>6.0058942591867349E-3</c:v>
                </c:pt>
                <c:pt idx="23838">
                  <c:v>3.1841321695088021E-2</c:v>
                </c:pt>
                <c:pt idx="23839">
                  <c:v>4.6756394734838419E-2</c:v>
                </c:pt>
                <c:pt idx="23840">
                  <c:v>4.5047018209151558E-2</c:v>
                </c:pt>
                <c:pt idx="23841">
                  <c:v>2.4634459416107292E-2</c:v>
                </c:pt>
                <c:pt idx="23842">
                  <c:v>-4.5299698814921891E-3</c:v>
                </c:pt>
                <c:pt idx="23843">
                  <c:v>-3.1405568450726333E-2</c:v>
                </c:pt>
                <c:pt idx="23844">
                  <c:v>-4.7984672952156915E-2</c:v>
                </c:pt>
                <c:pt idx="23845">
                  <c:v>-4.6672739780269604E-2</c:v>
                </c:pt>
                <c:pt idx="23846">
                  <c:v>-2.8396210508810193E-2</c:v>
                </c:pt>
                <c:pt idx="23847">
                  <c:v>1.096152642214015E-3</c:v>
                </c:pt>
                <c:pt idx="23848">
                  <c:v>2.9919108321556996E-2</c:v>
                </c:pt>
                <c:pt idx="23849">
                  <c:v>4.6780582580810845E-2</c:v>
                </c:pt>
                <c:pt idx="23850">
                  <c:v>4.4252115050283806E-2</c:v>
                </c:pt>
                <c:pt idx="23851">
                  <c:v>2.3721202646475103E-2</c:v>
                </c:pt>
                <c:pt idx="23852">
                  <c:v>-6.4944791914766913E-3</c:v>
                </c:pt>
                <c:pt idx="23853">
                  <c:v>-3.5814831265868319E-2</c:v>
                </c:pt>
                <c:pt idx="23854">
                  <c:v>-5.0667132564047992E-2</c:v>
                </c:pt>
                <c:pt idx="23855">
                  <c:v>-4.6155305022683814E-2</c:v>
                </c:pt>
                <c:pt idx="23856">
                  <c:v>-2.5457558179304157E-2</c:v>
                </c:pt>
                <c:pt idx="23857">
                  <c:v>5.5396324819918007E-3</c:v>
                </c:pt>
                <c:pt idx="23858">
                  <c:v>3.5272870615240273E-2</c:v>
                </c:pt>
                <c:pt idx="23859">
                  <c:v>5.3171486945168989E-2</c:v>
                </c:pt>
                <c:pt idx="23860">
                  <c:v>4.997729588714734E-2</c:v>
                </c:pt>
                <c:pt idx="23861">
                  <c:v>2.9399660212130464E-2</c:v>
                </c:pt>
                <c:pt idx="23862">
                  <c:v>-2.2824862758546271E-3</c:v>
                </c:pt>
                <c:pt idx="23863">
                  <c:v>-3.2871425276207122E-2</c:v>
                </c:pt>
                <c:pt idx="23864">
                  <c:v>-5.1584100949989914E-2</c:v>
                </c:pt>
                <c:pt idx="23865">
                  <c:v>-5.1467392603525744E-2</c:v>
                </c:pt>
                <c:pt idx="23866">
                  <c:v>-3.1384674512743842E-2</c:v>
                </c:pt>
                <c:pt idx="23867">
                  <c:v>2.2552953092210494E-3</c:v>
                </c:pt>
                <c:pt idx="23868">
                  <c:v>3.576155595997358E-2</c:v>
                </c:pt>
                <c:pt idx="23869">
                  <c:v>5.5473400179001008E-2</c:v>
                </c:pt>
                <c:pt idx="23870">
                  <c:v>5.4356127111061726E-2</c:v>
                </c:pt>
                <c:pt idx="23871">
                  <c:v>3.3381922578220896E-2</c:v>
                </c:pt>
                <c:pt idx="23872">
                  <c:v>-8.012788870801616E-4</c:v>
                </c:pt>
                <c:pt idx="23873">
                  <c:v>-3.3725938367534097E-2</c:v>
                </c:pt>
                <c:pt idx="23874">
                  <c:v>-5.330189053073537E-2</c:v>
                </c:pt>
                <c:pt idx="23875">
                  <c:v>-5.2622023783585319E-2</c:v>
                </c:pt>
                <c:pt idx="23876">
                  <c:v>-3.3385181908441551E-2</c:v>
                </c:pt>
                <c:pt idx="23877">
                  <c:v>-1.5506653391182932E-3</c:v>
                </c:pt>
                <c:pt idx="23878">
                  <c:v>3.0164551920162055E-2</c:v>
                </c:pt>
                <c:pt idx="23879">
                  <c:v>4.9942938848220826E-2</c:v>
                </c:pt>
                <c:pt idx="23880">
                  <c:v>5.205456267734794E-2</c:v>
                </c:pt>
                <c:pt idx="23881">
                  <c:v>3.5906493556214593E-2</c:v>
                </c:pt>
                <c:pt idx="23882">
                  <c:v>8.4657667497703877E-3</c:v>
                </c:pt>
                <c:pt idx="23883">
                  <c:v>-2.1531136517487396E-2</c:v>
                </c:pt>
                <c:pt idx="23884">
                  <c:v>-4.2224470894135641E-2</c:v>
                </c:pt>
                <c:pt idx="23885">
                  <c:v>-4.5733749770980735E-2</c:v>
                </c:pt>
                <c:pt idx="23886">
                  <c:v>-3.2476433637988099E-2</c:v>
                </c:pt>
                <c:pt idx="23887">
                  <c:v>-8.4267521905973843E-3</c:v>
                </c:pt>
                <c:pt idx="23888">
                  <c:v>1.7352390798607297E-2</c:v>
                </c:pt>
                <c:pt idx="23889">
                  <c:v>3.8497746496388381E-2</c:v>
                </c:pt>
                <c:pt idx="23890">
                  <c:v>4.5684639113752507E-2</c:v>
                </c:pt>
                <c:pt idx="23891">
                  <c:v>3.580375051736856E-2</c:v>
                </c:pt>
                <c:pt idx="23892">
                  <c:v>1.2985069746102149E-2</c:v>
                </c:pt>
                <c:pt idx="23893">
                  <c:v>-1.5827785510444073E-2</c:v>
                </c:pt>
                <c:pt idx="23894">
                  <c:v>-3.8601556983745185E-2</c:v>
                </c:pt>
                <c:pt idx="23895">
                  <c:v>-4.743119520660169E-2</c:v>
                </c:pt>
                <c:pt idx="23896">
                  <c:v>-4.0036399215918686E-2</c:v>
                </c:pt>
                <c:pt idx="23897">
                  <c:v>-1.8532246577401868E-2</c:v>
                </c:pt>
                <c:pt idx="23898">
                  <c:v>9.2238140717525747E-3</c:v>
                </c:pt>
                <c:pt idx="23899">
                  <c:v>3.422804569690005E-2</c:v>
                </c:pt>
                <c:pt idx="23900">
                  <c:v>4.8117112195440549E-2</c:v>
                </c:pt>
                <c:pt idx="23901">
                  <c:v>4.6443637285474744E-2</c:v>
                </c:pt>
                <c:pt idx="23902">
                  <c:v>2.7688805526642532E-2</c:v>
                </c:pt>
                <c:pt idx="23903">
                  <c:v>-1.7062127264250145E-3</c:v>
                </c:pt>
                <c:pt idx="23904">
                  <c:v>-3.0343845122478251E-2</c:v>
                </c:pt>
                <c:pt idx="23905">
                  <c:v>-4.9092111333252142E-2</c:v>
                </c:pt>
                <c:pt idx="23906">
                  <c:v>-5.1356850591628742E-2</c:v>
                </c:pt>
                <c:pt idx="23907">
                  <c:v>-3.627360651297399E-2</c:v>
                </c:pt>
                <c:pt idx="23908">
                  <c:v>-8.4786806941143187E-3</c:v>
                </c:pt>
                <c:pt idx="23909">
                  <c:v>2.0605666275158918E-2</c:v>
                </c:pt>
                <c:pt idx="23910">
                  <c:v>4.2381904305811943E-2</c:v>
                </c:pt>
                <c:pt idx="23911">
                  <c:v>5.0561800099618873E-2</c:v>
                </c:pt>
                <c:pt idx="23912">
                  <c:v>4.174867683940385E-2</c:v>
                </c:pt>
                <c:pt idx="23913">
                  <c:v>1.806597658103563E-2</c:v>
                </c:pt>
                <c:pt idx="23914">
                  <c:v>-1.0127061961703208E-2</c:v>
                </c:pt>
                <c:pt idx="23915">
                  <c:v>-3.4538989564493326E-2</c:v>
                </c:pt>
                <c:pt idx="23916">
                  <c:v>-4.8180460461754365E-2</c:v>
                </c:pt>
                <c:pt idx="23917">
                  <c:v>-4.6518475622717451E-2</c:v>
                </c:pt>
                <c:pt idx="23918">
                  <c:v>-2.822332855792211E-2</c:v>
                </c:pt>
                <c:pt idx="23919">
                  <c:v>-2.8658049518048227E-4</c:v>
                </c:pt>
                <c:pt idx="23920">
                  <c:v>2.8831613447504057E-2</c:v>
                </c:pt>
                <c:pt idx="23921">
                  <c:v>4.7745343577294361E-2</c:v>
                </c:pt>
                <c:pt idx="23922">
                  <c:v>5.0980034809765047E-2</c:v>
                </c:pt>
                <c:pt idx="23923">
                  <c:v>3.7347363548100268E-2</c:v>
                </c:pt>
                <c:pt idx="23924">
                  <c:v>1.2729325718148084E-2</c:v>
                </c:pt>
                <c:pt idx="23925">
                  <c:v>-1.6158604568737384E-2</c:v>
                </c:pt>
                <c:pt idx="23926">
                  <c:v>-3.9938026858408089E-2</c:v>
                </c:pt>
                <c:pt idx="23927">
                  <c:v>-5.0247592256305422E-2</c:v>
                </c:pt>
                <c:pt idx="23928">
                  <c:v>-4.3874719659108594E-2</c:v>
                </c:pt>
                <c:pt idx="23929">
                  <c:v>-2.3248996687191992E-2</c:v>
                </c:pt>
                <c:pt idx="23930">
                  <c:v>4.2299518119272937E-3</c:v>
                </c:pt>
                <c:pt idx="23931">
                  <c:v>2.8845705775508473E-2</c:v>
                </c:pt>
                <c:pt idx="23932">
                  <c:v>4.2068417277960776E-2</c:v>
                </c:pt>
                <c:pt idx="23933">
                  <c:v>3.9291548313240075E-2</c:v>
                </c:pt>
                <c:pt idx="23934">
                  <c:v>2.3819901576684208E-2</c:v>
                </c:pt>
                <c:pt idx="23935">
                  <c:v>1.8771348294757176E-3</c:v>
                </c:pt>
                <c:pt idx="23936">
                  <c:v>-1.9017887345461226E-2</c:v>
                </c:pt>
                <c:pt idx="23937">
                  <c:v>-3.2481732967713894E-2</c:v>
                </c:pt>
                <c:pt idx="23938">
                  <c:v>-3.3196958388951897E-2</c:v>
                </c:pt>
                <c:pt idx="23939">
                  <c:v>-2.2383292397681272E-2</c:v>
                </c:pt>
                <c:pt idx="23940">
                  <c:v>-4.6523717721787183E-3</c:v>
                </c:pt>
                <c:pt idx="23941">
                  <c:v>1.420511215388825E-2</c:v>
                </c:pt>
                <c:pt idx="23942">
                  <c:v>2.74875384923235E-2</c:v>
                </c:pt>
                <c:pt idx="23943">
                  <c:v>2.9287399556403259E-2</c:v>
                </c:pt>
                <c:pt idx="23944">
                  <c:v>2.3292126552733914E-2</c:v>
                </c:pt>
                <c:pt idx="23945">
                  <c:v>1.0284656816920885E-2</c:v>
                </c:pt>
                <c:pt idx="23946">
                  <c:v>-3.8421948994622861E-3</c:v>
                </c:pt>
                <c:pt idx="23947">
                  <c:v>-1.4150804985045106E-2</c:v>
                </c:pt>
                <c:pt idx="23948">
                  <c:v>-1.9040032418619568E-2</c:v>
                </c:pt>
                <c:pt idx="23949">
                  <c:v>-1.8539409762815141E-2</c:v>
                </c:pt>
                <c:pt idx="23950">
                  <c:v>-1.3773031273497674E-2</c:v>
                </c:pt>
                <c:pt idx="23951">
                  <c:v>-6.7984984055513972E-3</c:v>
                </c:pt>
                <c:pt idx="23952">
                  <c:v>1.0319973850614894E-3</c:v>
                </c:pt>
                <c:pt idx="23953">
                  <c:v>5.7812151169764261E-3</c:v>
                </c:pt>
                <c:pt idx="23954">
                  <c:v>1.0611741348527515E-2</c:v>
                </c:pt>
                <c:pt idx="23955">
                  <c:v>1.2144225309510646E-2</c:v>
                </c:pt>
                <c:pt idx="23956">
                  <c:v>9.7394823779225811E-3</c:v>
                </c:pt>
                <c:pt idx="23957">
                  <c:v>3.7548236543923485E-3</c:v>
                </c:pt>
                <c:pt idx="23958">
                  <c:v>-2.2368001242339557E-3</c:v>
                </c:pt>
                <c:pt idx="23959">
                  <c:v>-9.7422760645725325E-3</c:v>
                </c:pt>
                <c:pt idx="23960">
                  <c:v>-1.3859830168427144E-2</c:v>
                </c:pt>
                <c:pt idx="23961">
                  <c:v>-1.5022991928631869E-2</c:v>
                </c:pt>
                <c:pt idx="23962">
                  <c:v>-1.0487583686120129E-2</c:v>
                </c:pt>
                <c:pt idx="23963">
                  <c:v>-2.6836092685912096E-3</c:v>
                </c:pt>
                <c:pt idx="23964">
                  <c:v>4.0794880370057796E-3</c:v>
                </c:pt>
                <c:pt idx="23965">
                  <c:v>1.0588159762742013E-2</c:v>
                </c:pt>
                <c:pt idx="23966">
                  <c:v>1.5190281946730005E-2</c:v>
                </c:pt>
                <c:pt idx="23967">
                  <c:v>1.5984581463172904E-2</c:v>
                </c:pt>
                <c:pt idx="23968">
                  <c:v>1.2807679857240266E-2</c:v>
                </c:pt>
                <c:pt idx="23969">
                  <c:v>5.7319660201516145E-3</c:v>
                </c:pt>
                <c:pt idx="23970">
                  <c:v>-3.5499628531697322E-3</c:v>
                </c:pt>
                <c:pt idx="23971">
                  <c:v>-1.2438231206458084E-2</c:v>
                </c:pt>
                <c:pt idx="23972">
                  <c:v>-1.7916460934453846E-2</c:v>
                </c:pt>
                <c:pt idx="23973">
                  <c:v>-1.9770140805821956E-2</c:v>
                </c:pt>
                <c:pt idx="23974">
                  <c:v>-1.5704610280959333E-2</c:v>
                </c:pt>
                <c:pt idx="23975">
                  <c:v>-8.0259757728586879E-3</c:v>
                </c:pt>
                <c:pt idx="23976">
                  <c:v>4.4464862925378563E-3</c:v>
                </c:pt>
                <c:pt idx="23977">
                  <c:v>1.5437630755606309E-2</c:v>
                </c:pt>
                <c:pt idx="23978">
                  <c:v>2.2153250553969241E-2</c:v>
                </c:pt>
                <c:pt idx="23979">
                  <c:v>2.1518687697463811E-2</c:v>
                </c:pt>
                <c:pt idx="23980">
                  <c:v>1.3309189062449685E-2</c:v>
                </c:pt>
                <c:pt idx="23981">
                  <c:v>-1.866501915841561E-3</c:v>
                </c:pt>
                <c:pt idx="23982">
                  <c:v>-1.7719886233829536E-2</c:v>
                </c:pt>
                <c:pt idx="23983">
                  <c:v>-2.831473204880389E-2</c:v>
                </c:pt>
                <c:pt idx="23984">
                  <c:v>-2.7765887121546384E-2</c:v>
                </c:pt>
                <c:pt idx="23985">
                  <c:v>-1.794869003054838E-2</c:v>
                </c:pt>
                <c:pt idx="23986">
                  <c:v>-1.1311225696263166E-3</c:v>
                </c:pt>
                <c:pt idx="23987">
                  <c:v>1.6525240202730551E-2</c:v>
                </c:pt>
                <c:pt idx="23988">
                  <c:v>2.8245042284832104E-2</c:v>
                </c:pt>
                <c:pt idx="23989">
                  <c:v>2.9187332700745056E-2</c:v>
                </c:pt>
                <c:pt idx="23990">
                  <c:v>2.0120032457463296E-2</c:v>
                </c:pt>
                <c:pt idx="23991">
                  <c:v>3.3521018226834111E-3</c:v>
                </c:pt>
                <c:pt idx="23992">
                  <c:v>-1.4676741904967646E-2</c:v>
                </c:pt>
                <c:pt idx="23993">
                  <c:v>-2.799865709389739E-2</c:v>
                </c:pt>
                <c:pt idx="23994">
                  <c:v>-3.2709843347203067E-2</c:v>
                </c:pt>
                <c:pt idx="23995">
                  <c:v>-2.6225291358407642E-2</c:v>
                </c:pt>
                <c:pt idx="23996">
                  <c:v>-9.9022086579793368E-3</c:v>
                </c:pt>
                <c:pt idx="23997">
                  <c:v>1.2597998940626175E-2</c:v>
                </c:pt>
                <c:pt idx="23998">
                  <c:v>2.9666827989301689E-2</c:v>
                </c:pt>
                <c:pt idx="23999">
                  <c:v>3.7147657036191876E-2</c:v>
                </c:pt>
                <c:pt idx="24000">
                  <c:v>3.157863481706441E-2</c:v>
                </c:pt>
                <c:pt idx="24001">
                  <c:v>1.6163511349063568E-2</c:v>
                </c:pt>
                <c:pt idx="24002">
                  <c:v>-4.8947360846422769E-3</c:v>
                </c:pt>
                <c:pt idx="24003">
                  <c:v>-2.6516200222009723E-2</c:v>
                </c:pt>
                <c:pt idx="24004">
                  <c:v>-3.8849112257810244E-2</c:v>
                </c:pt>
                <c:pt idx="24005">
                  <c:v>-3.9180746859571854E-2</c:v>
                </c:pt>
                <c:pt idx="24006">
                  <c:v>-2.5650193990910966E-2</c:v>
                </c:pt>
                <c:pt idx="24007">
                  <c:v>-3.2812510339744151E-3</c:v>
                </c:pt>
                <c:pt idx="24008">
                  <c:v>1.9244216546449294E-2</c:v>
                </c:pt>
                <c:pt idx="24009">
                  <c:v>3.5477136520411456E-2</c:v>
                </c:pt>
                <c:pt idx="24010">
                  <c:v>4.0515478565016715E-2</c:v>
                </c:pt>
                <c:pt idx="24011">
                  <c:v>3.2029157766073416E-2</c:v>
                </c:pt>
                <c:pt idx="24012">
                  <c:v>1.2384334116840826E-2</c:v>
                </c:pt>
                <c:pt idx="24013">
                  <c:v>-1.2648945834653888E-2</c:v>
                </c:pt>
                <c:pt idx="24014">
                  <c:v>-3.4453880476646909E-2</c:v>
                </c:pt>
                <c:pt idx="24015">
                  <c:v>-4.4386564730812886E-2</c:v>
                </c:pt>
                <c:pt idx="24016">
                  <c:v>-4.0723243227883295E-2</c:v>
                </c:pt>
                <c:pt idx="24017">
                  <c:v>-2.2255864748222956E-2</c:v>
                </c:pt>
                <c:pt idx="24018">
                  <c:v>5.0881769598094947E-3</c:v>
                </c:pt>
                <c:pt idx="24019">
                  <c:v>3.28887536625364E-2</c:v>
                </c:pt>
                <c:pt idx="24020">
                  <c:v>4.971699734646854E-2</c:v>
                </c:pt>
                <c:pt idx="24021">
                  <c:v>4.9049928093455847E-2</c:v>
                </c:pt>
                <c:pt idx="24022">
                  <c:v>3.2844184036157222E-2</c:v>
                </c:pt>
                <c:pt idx="24023">
                  <c:v>4.6433530568541406E-3</c:v>
                </c:pt>
                <c:pt idx="24024">
                  <c:v>-2.4847003951774988E-2</c:v>
                </c:pt>
                <c:pt idx="24025">
                  <c:v>-4.4919733329393932E-2</c:v>
                </c:pt>
                <c:pt idx="24026">
                  <c:v>-4.9593986640951659E-2</c:v>
                </c:pt>
                <c:pt idx="24027">
                  <c:v>-3.6368552599717538E-2</c:v>
                </c:pt>
                <c:pt idx="24028">
                  <c:v>-8.3321973901583583E-3</c:v>
                </c:pt>
                <c:pt idx="24029">
                  <c:v>2.1281314149536098E-2</c:v>
                </c:pt>
                <c:pt idx="24030">
                  <c:v>4.2908306064732567E-2</c:v>
                </c:pt>
                <c:pt idx="24031">
                  <c:v>4.8461180940667835E-2</c:v>
                </c:pt>
                <c:pt idx="24032">
                  <c:v>3.5322572212598935E-2</c:v>
                </c:pt>
                <c:pt idx="24033">
                  <c:v>8.6434575180019801E-3</c:v>
                </c:pt>
                <c:pt idx="24034">
                  <c:v>-1.9243651034171701E-2</c:v>
                </c:pt>
                <c:pt idx="24035">
                  <c:v>-4.119077144059681E-2</c:v>
                </c:pt>
                <c:pt idx="24036">
                  <c:v>-4.8737933418690718E-2</c:v>
                </c:pt>
                <c:pt idx="24037">
                  <c:v>-3.7476200838040478E-2</c:v>
                </c:pt>
                <c:pt idx="24038">
                  <c:v>-1.4498413986602491E-2</c:v>
                </c:pt>
                <c:pt idx="24039">
                  <c:v>1.3329778564832192E-2</c:v>
                </c:pt>
                <c:pt idx="24040">
                  <c:v>3.7982722572181916E-2</c:v>
                </c:pt>
                <c:pt idx="24041">
                  <c:v>4.9952342723560778E-2</c:v>
                </c:pt>
                <c:pt idx="24042">
                  <c:v>4.4627810483664258E-2</c:v>
                </c:pt>
                <c:pt idx="24043">
                  <c:v>2.5954461398019806E-2</c:v>
                </c:pt>
                <c:pt idx="24044">
                  <c:v>-8.4143945642638934E-4</c:v>
                </c:pt>
                <c:pt idx="24045">
                  <c:v>-2.7014688951524625E-2</c:v>
                </c:pt>
                <c:pt idx="24046">
                  <c:v>-4.3876889941968707E-2</c:v>
                </c:pt>
                <c:pt idx="24047">
                  <c:v>-4.3455089119272733E-2</c:v>
                </c:pt>
                <c:pt idx="24048">
                  <c:v>-2.6939679719341664E-2</c:v>
                </c:pt>
                <c:pt idx="24049">
                  <c:v>-7.8843843613726912E-4</c:v>
                </c:pt>
                <c:pt idx="24050">
                  <c:v>2.6609898584426073E-2</c:v>
                </c:pt>
                <c:pt idx="24051">
                  <c:v>4.3847140759033981E-2</c:v>
                </c:pt>
                <c:pt idx="24052">
                  <c:v>4.7308324227709989E-2</c:v>
                </c:pt>
                <c:pt idx="24053">
                  <c:v>3.5929456713019954E-2</c:v>
                </c:pt>
                <c:pt idx="24054">
                  <c:v>1.1968084107203788E-2</c:v>
                </c:pt>
                <c:pt idx="24055">
                  <c:v>-1.6129686966710501E-2</c:v>
                </c:pt>
                <c:pt idx="24056">
                  <c:v>-3.7605841856275503E-2</c:v>
                </c:pt>
                <c:pt idx="24057">
                  <c:v>-4.6178830187809064E-2</c:v>
                </c:pt>
                <c:pt idx="24058">
                  <c:v>-3.9760951224845159E-2</c:v>
                </c:pt>
                <c:pt idx="24059">
                  <c:v>-1.8418784027328973E-2</c:v>
                </c:pt>
                <c:pt idx="24060">
                  <c:v>8.0652355668280936E-3</c:v>
                </c:pt>
                <c:pt idx="24061">
                  <c:v>3.2774712058124933E-2</c:v>
                </c:pt>
                <c:pt idx="24062">
                  <c:v>4.4957443860806356E-2</c:v>
                </c:pt>
                <c:pt idx="24063">
                  <c:v>4.1226055046927106E-2</c:v>
                </c:pt>
                <c:pt idx="24064">
                  <c:v>2.2774686379304326E-2</c:v>
                </c:pt>
                <c:pt idx="24065">
                  <c:v>-1.259616920514675E-3</c:v>
                </c:pt>
                <c:pt idx="24066">
                  <c:v>-2.5440553008931582E-2</c:v>
                </c:pt>
                <c:pt idx="24067">
                  <c:v>-3.8896045355410809E-2</c:v>
                </c:pt>
                <c:pt idx="24068">
                  <c:v>-3.6239918239489216E-2</c:v>
                </c:pt>
                <c:pt idx="24069">
                  <c:v>-1.9531842315168756E-2</c:v>
                </c:pt>
                <c:pt idx="24070">
                  <c:v>3.6881822088737216E-3</c:v>
                </c:pt>
                <c:pt idx="24071">
                  <c:v>2.6357355473111046E-2</c:v>
                </c:pt>
                <c:pt idx="24072">
                  <c:v>3.8741411706720838E-2</c:v>
                </c:pt>
                <c:pt idx="24073">
                  <c:v>3.6433059266295038E-2</c:v>
                </c:pt>
                <c:pt idx="24074">
                  <c:v>2.1559117108885049E-2</c:v>
                </c:pt>
                <c:pt idx="24075">
                  <c:v>1.4850720760969899E-3</c:v>
                </c:pt>
                <c:pt idx="24076">
                  <c:v>-1.6724550268386117E-2</c:v>
                </c:pt>
                <c:pt idx="24077">
                  <c:v>-2.698577543638208E-2</c:v>
                </c:pt>
                <c:pt idx="24078">
                  <c:v>-2.8067918927602777E-2</c:v>
                </c:pt>
                <c:pt idx="24079">
                  <c:v>-1.853834268573322E-2</c:v>
                </c:pt>
                <c:pt idx="24080">
                  <c:v>-2.1740309170596326E-3</c:v>
                </c:pt>
                <c:pt idx="24081">
                  <c:v>1.4077778373468399E-2</c:v>
                </c:pt>
                <c:pt idx="24082">
                  <c:v>2.32391067468606E-2</c:v>
                </c:pt>
                <c:pt idx="24083">
                  <c:v>2.4088868382381192E-2</c:v>
                </c:pt>
                <c:pt idx="24084">
                  <c:v>1.6661429761905915E-2</c:v>
                </c:pt>
                <c:pt idx="24085">
                  <c:v>3.3125415435582605E-3</c:v>
                </c:pt>
                <c:pt idx="24086">
                  <c:v>-1.0762016849187027E-2</c:v>
                </c:pt>
                <c:pt idx="24087">
                  <c:v>-2.0455840562813694E-2</c:v>
                </c:pt>
                <c:pt idx="24088">
                  <c:v>-2.1488995008564233E-2</c:v>
                </c:pt>
                <c:pt idx="24089">
                  <c:v>-1.2636180271290851E-2</c:v>
                </c:pt>
                <c:pt idx="24090">
                  <c:v>4.3759612076253198E-4</c:v>
                </c:pt>
                <c:pt idx="24091">
                  <c:v>1.4207040004718575E-2</c:v>
                </c:pt>
                <c:pt idx="24092">
                  <c:v>2.1923884047856088E-2</c:v>
                </c:pt>
                <c:pt idx="24093">
                  <c:v>1.8606567939614307E-2</c:v>
                </c:pt>
                <c:pt idx="24094">
                  <c:v>6.9185860139853823E-3</c:v>
                </c:pt>
                <c:pt idx="24095">
                  <c:v>-9.2399484523011961E-3</c:v>
                </c:pt>
                <c:pt idx="24096">
                  <c:v>-2.1160719813862937E-2</c:v>
                </c:pt>
                <c:pt idx="24097">
                  <c:v>-2.2850586883249039E-2</c:v>
                </c:pt>
                <c:pt idx="24098">
                  <c:v>-1.6325991057560579E-2</c:v>
                </c:pt>
                <c:pt idx="24099">
                  <c:v>-2.064677854853164E-3</c:v>
                </c:pt>
                <c:pt idx="24100">
                  <c:v>1.3662358553613169E-2</c:v>
                </c:pt>
                <c:pt idx="24101">
                  <c:v>2.4469311211822747E-2</c:v>
                </c:pt>
                <c:pt idx="24102">
                  <c:v>2.5983212767673489E-2</c:v>
                </c:pt>
                <c:pt idx="24103">
                  <c:v>1.5710388778249176E-2</c:v>
                </c:pt>
                <c:pt idx="24104">
                  <c:v>-2.0072218411761817E-3</c:v>
                </c:pt>
                <c:pt idx="24105">
                  <c:v>-2.0088195916458169E-2</c:v>
                </c:pt>
                <c:pt idx="24106">
                  <c:v>-3.0600103236825507E-2</c:v>
                </c:pt>
                <c:pt idx="24107">
                  <c:v>-3.0862458083579906E-2</c:v>
                </c:pt>
                <c:pt idx="24108">
                  <c:v>-1.9008324303613048E-2</c:v>
                </c:pt>
                <c:pt idx="24109">
                  <c:v>-4.2037461244696407E-4</c:v>
                </c:pt>
                <c:pt idx="24110">
                  <c:v>1.8804107714964179E-2</c:v>
                </c:pt>
                <c:pt idx="24111">
                  <c:v>3.248401291872275E-2</c:v>
                </c:pt>
                <c:pt idx="24112">
                  <c:v>3.408440787187117E-2</c:v>
                </c:pt>
                <c:pt idx="24113">
                  <c:v>2.042507038240976E-2</c:v>
                </c:pt>
                <c:pt idx="24114">
                  <c:v>-3.3572767668931152E-3</c:v>
                </c:pt>
                <c:pt idx="24115">
                  <c:v>-2.5090152207687365E-2</c:v>
                </c:pt>
                <c:pt idx="24116">
                  <c:v>-3.6903767045909301E-2</c:v>
                </c:pt>
                <c:pt idx="24117">
                  <c:v>-3.6603743432660645E-2</c:v>
                </c:pt>
                <c:pt idx="24118">
                  <c:v>-2.3792335120851976E-2</c:v>
                </c:pt>
                <c:pt idx="24119">
                  <c:v>-3.5797603604605343E-4</c:v>
                </c:pt>
                <c:pt idx="24120">
                  <c:v>2.1977794286010193E-2</c:v>
                </c:pt>
                <c:pt idx="24121">
                  <c:v>3.8146959869510784E-2</c:v>
                </c:pt>
                <c:pt idx="24122">
                  <c:v>4.081142344877748E-2</c:v>
                </c:pt>
                <c:pt idx="24123">
                  <c:v>2.890273487046207E-2</c:v>
                </c:pt>
                <c:pt idx="24124">
                  <c:v>6.5605651929825761E-3</c:v>
                </c:pt>
                <c:pt idx="24125">
                  <c:v>-1.9098035485528932E-2</c:v>
                </c:pt>
                <c:pt idx="24126">
                  <c:v>-3.9289297951351942E-2</c:v>
                </c:pt>
                <c:pt idx="24127">
                  <c:v>-4.6538743657370013E-2</c:v>
                </c:pt>
                <c:pt idx="24128">
                  <c:v>-3.6081211146459513E-2</c:v>
                </c:pt>
                <c:pt idx="24129">
                  <c:v>-1.1054287178468205E-2</c:v>
                </c:pt>
                <c:pt idx="24130">
                  <c:v>1.8279611664554794E-2</c:v>
                </c:pt>
                <c:pt idx="24131">
                  <c:v>4.1421210442242187E-2</c:v>
                </c:pt>
                <c:pt idx="24132">
                  <c:v>4.916821646198765E-2</c:v>
                </c:pt>
                <c:pt idx="24133">
                  <c:v>3.8045756415034944E-2</c:v>
                </c:pt>
                <c:pt idx="24134">
                  <c:v>1.1646669050065868E-2</c:v>
                </c:pt>
                <c:pt idx="24135">
                  <c:v>-1.8942024278624243E-2</c:v>
                </c:pt>
                <c:pt idx="24136">
                  <c:v>-4.2294257248074965E-2</c:v>
                </c:pt>
                <c:pt idx="24137">
                  <c:v>-5.2345030437770126E-2</c:v>
                </c:pt>
                <c:pt idx="24138">
                  <c:v>-4.2518890467989852E-2</c:v>
                </c:pt>
                <c:pt idx="24139">
                  <c:v>-1.7898071251595156E-2</c:v>
                </c:pt>
                <c:pt idx="24140">
                  <c:v>1.3557360781362155E-2</c:v>
                </c:pt>
                <c:pt idx="24141">
                  <c:v>4.088768553398666E-2</c:v>
                </c:pt>
                <c:pt idx="24142">
                  <c:v>5.3129367514471032E-2</c:v>
                </c:pt>
                <c:pt idx="24143">
                  <c:v>4.5036876204723866E-2</c:v>
                </c:pt>
                <c:pt idx="24144">
                  <c:v>2.0292170476486446E-2</c:v>
                </c:pt>
                <c:pt idx="24145">
                  <c:v>-1.4082345551568502E-2</c:v>
                </c:pt>
                <c:pt idx="24146">
                  <c:v>-4.3313535807534866E-2</c:v>
                </c:pt>
                <c:pt idx="24147">
                  <c:v>-5.804721392743576E-2</c:v>
                </c:pt>
                <c:pt idx="24148">
                  <c:v>-5.065573392078538E-2</c:v>
                </c:pt>
                <c:pt idx="24149">
                  <c:v>-2.2903907221693144E-2</c:v>
                </c:pt>
                <c:pt idx="24150">
                  <c:v>1.2657466642703376E-2</c:v>
                </c:pt>
                <c:pt idx="24151">
                  <c:v>4.3601254627714268E-2</c:v>
                </c:pt>
                <c:pt idx="24152">
                  <c:v>5.9079272538363287E-2</c:v>
                </c:pt>
                <c:pt idx="24153">
                  <c:v>5.4464887007106243E-2</c:v>
                </c:pt>
                <c:pt idx="24154">
                  <c:v>3.0746034712641677E-2</c:v>
                </c:pt>
                <c:pt idx="24155">
                  <c:v>-5.1178953999485985E-3</c:v>
                </c:pt>
                <c:pt idx="24156">
                  <c:v>-3.9429081217521561E-2</c:v>
                </c:pt>
                <c:pt idx="24157">
                  <c:v>-6.1073559876551567E-2</c:v>
                </c:pt>
                <c:pt idx="24158">
                  <c:v>-6.1136069158498174E-2</c:v>
                </c:pt>
                <c:pt idx="24159">
                  <c:v>-3.996172197597446E-2</c:v>
                </c:pt>
                <c:pt idx="24160">
                  <c:v>-5.5571373459884256E-3</c:v>
                </c:pt>
                <c:pt idx="24161">
                  <c:v>2.985126935672841E-2</c:v>
                </c:pt>
                <c:pt idx="24162">
                  <c:v>5.5330848400785428E-2</c:v>
                </c:pt>
                <c:pt idx="24163">
                  <c:v>6.128509025955655E-2</c:v>
                </c:pt>
                <c:pt idx="24164">
                  <c:v>4.6604140064209862E-2</c:v>
                </c:pt>
                <c:pt idx="24165">
                  <c:v>1.6101174823206495E-2</c:v>
                </c:pt>
                <c:pt idx="24166">
                  <c:v>-1.9493984488021917E-2</c:v>
                </c:pt>
                <c:pt idx="24167">
                  <c:v>-4.8798818407651608E-2</c:v>
                </c:pt>
                <c:pt idx="24168">
                  <c:v>-6.1857921460842187E-2</c:v>
                </c:pt>
                <c:pt idx="24169">
                  <c:v>-5.4631115453885493E-2</c:v>
                </c:pt>
                <c:pt idx="24170">
                  <c:v>-2.6968972990544137E-2</c:v>
                </c:pt>
                <c:pt idx="24171">
                  <c:v>9.4077626749453115E-3</c:v>
                </c:pt>
                <c:pt idx="24172">
                  <c:v>4.1351413379696333E-2</c:v>
                </c:pt>
                <c:pt idx="24173">
                  <c:v>5.8107978910830603E-2</c:v>
                </c:pt>
                <c:pt idx="24174">
                  <c:v>5.3575175849448521E-2</c:v>
                </c:pt>
                <c:pt idx="24175">
                  <c:v>2.979638889006777E-2</c:v>
                </c:pt>
                <c:pt idx="24176">
                  <c:v>-5.6326462049058378E-3</c:v>
                </c:pt>
                <c:pt idx="24177">
                  <c:v>-3.7980754593952393E-2</c:v>
                </c:pt>
                <c:pt idx="24178">
                  <c:v>-5.7139212516902564E-2</c:v>
                </c:pt>
                <c:pt idx="24179">
                  <c:v>-5.7240560769548393E-2</c:v>
                </c:pt>
                <c:pt idx="24180">
                  <c:v>-3.6910971450048409E-2</c:v>
                </c:pt>
                <c:pt idx="24181">
                  <c:v>-4.7962200461715201E-3</c:v>
                </c:pt>
                <c:pt idx="24182">
                  <c:v>2.6862070396863738E-2</c:v>
                </c:pt>
                <c:pt idx="24183">
                  <c:v>4.7319184616864567E-2</c:v>
                </c:pt>
                <c:pt idx="24184">
                  <c:v>4.894253388741051E-2</c:v>
                </c:pt>
                <c:pt idx="24185">
                  <c:v>3.2476429583414651E-2</c:v>
                </c:pt>
                <c:pt idx="24186">
                  <c:v>4.2359577605114466E-3</c:v>
                </c:pt>
                <c:pt idx="24187">
                  <c:v>-2.3614607928379328E-2</c:v>
                </c:pt>
                <c:pt idx="24188">
                  <c:v>-4.2522532867551151E-2</c:v>
                </c:pt>
                <c:pt idx="24189">
                  <c:v>-4.4662856013127451E-2</c:v>
                </c:pt>
                <c:pt idx="24190">
                  <c:v>-2.9592010365664355E-2</c:v>
                </c:pt>
                <c:pt idx="24191">
                  <c:v>-6.095015191724026E-3</c:v>
                </c:pt>
                <c:pt idx="24192">
                  <c:v>2.0436828256378711E-2</c:v>
                </c:pt>
                <c:pt idx="24193">
                  <c:v>3.7770852874221682E-2</c:v>
                </c:pt>
                <c:pt idx="24194">
                  <c:v>3.8761491146240924E-2</c:v>
                </c:pt>
                <c:pt idx="24195">
                  <c:v>2.4891717864749162E-2</c:v>
                </c:pt>
                <c:pt idx="24196">
                  <c:v>1.3433063253596995E-3</c:v>
                </c:pt>
                <c:pt idx="24197">
                  <c:v>-2.2945141251809784E-2</c:v>
                </c:pt>
                <c:pt idx="24198">
                  <c:v>-3.7041705083048854E-2</c:v>
                </c:pt>
                <c:pt idx="24199">
                  <c:v>-3.8125123278059572E-2</c:v>
                </c:pt>
                <c:pt idx="24200">
                  <c:v>-2.3504957002775172E-2</c:v>
                </c:pt>
                <c:pt idx="24201">
                  <c:v>-6.4790489880189894E-4</c:v>
                </c:pt>
                <c:pt idx="24202">
                  <c:v>2.1133351157930629E-2</c:v>
                </c:pt>
                <c:pt idx="24203">
                  <c:v>3.3871665973689631E-2</c:v>
                </c:pt>
                <c:pt idx="24204">
                  <c:v>3.2754480947166729E-2</c:v>
                </c:pt>
                <c:pt idx="24205">
                  <c:v>1.9066933285937362E-2</c:v>
                </c:pt>
                <c:pt idx="24206">
                  <c:v>-4.0841926301590819E-4</c:v>
                </c:pt>
                <c:pt idx="24207">
                  <c:v>-1.8672879247762859E-2</c:v>
                </c:pt>
                <c:pt idx="24208">
                  <c:v>-2.8687780052963872E-2</c:v>
                </c:pt>
                <c:pt idx="24209">
                  <c:v>-2.6521384832498787E-2</c:v>
                </c:pt>
                <c:pt idx="24210">
                  <c:v>-1.2722353848204828E-2</c:v>
                </c:pt>
                <c:pt idx="24211">
                  <c:v>6.3646634334354364E-3</c:v>
                </c:pt>
                <c:pt idx="24212">
                  <c:v>2.3879570828380589E-2</c:v>
                </c:pt>
                <c:pt idx="24213">
                  <c:v>3.0944740215135901E-2</c:v>
                </c:pt>
                <c:pt idx="24214">
                  <c:v>2.5268639144919752E-2</c:v>
                </c:pt>
                <c:pt idx="24215">
                  <c:v>1.0475225416479415E-2</c:v>
                </c:pt>
                <c:pt idx="24216">
                  <c:v>-1.0084440173293747E-2</c:v>
                </c:pt>
                <c:pt idx="24217">
                  <c:v>-2.8535904097907218E-2</c:v>
                </c:pt>
                <c:pt idx="24218">
                  <c:v>-3.5783598880956551E-2</c:v>
                </c:pt>
                <c:pt idx="24219">
                  <c:v>-2.8634318006055062E-2</c:v>
                </c:pt>
                <c:pt idx="24220">
                  <c:v>-9.0159252076970082E-3</c:v>
                </c:pt>
                <c:pt idx="24221">
                  <c:v>1.464942522186396E-2</c:v>
                </c:pt>
                <c:pt idx="24222">
                  <c:v>3.2795496807380906E-2</c:v>
                </c:pt>
                <c:pt idx="24223">
                  <c:v>3.8007793701167109E-2</c:v>
                </c:pt>
                <c:pt idx="24224">
                  <c:v>2.7019020613321915E-2</c:v>
                </c:pt>
                <c:pt idx="24225">
                  <c:v>4.9227300171390499E-3</c:v>
                </c:pt>
                <c:pt idx="24226">
                  <c:v>-1.9812853952843375E-2</c:v>
                </c:pt>
                <c:pt idx="24227">
                  <c:v>-3.5548204992792119E-2</c:v>
                </c:pt>
                <c:pt idx="24228">
                  <c:v>-3.8338375966571463E-2</c:v>
                </c:pt>
                <c:pt idx="24229">
                  <c:v>-2.6240850323859942E-2</c:v>
                </c:pt>
                <c:pt idx="24230">
                  <c:v>-3.1123181943411779E-3</c:v>
                </c:pt>
                <c:pt idx="24231">
                  <c:v>2.2287679375722243E-2</c:v>
                </c:pt>
                <c:pt idx="24232">
                  <c:v>3.8073183628503746E-2</c:v>
                </c:pt>
                <c:pt idx="24233">
                  <c:v>4.1239265050902862E-2</c:v>
                </c:pt>
                <c:pt idx="24234">
                  <c:v>2.850482058806076E-2</c:v>
                </c:pt>
                <c:pt idx="24235">
                  <c:v>4.4584637047908405E-3</c:v>
                </c:pt>
                <c:pt idx="24236">
                  <c:v>-2.2230345218535806E-2</c:v>
                </c:pt>
                <c:pt idx="24237">
                  <c:v>-4.0392897582820476E-2</c:v>
                </c:pt>
                <c:pt idx="24238">
                  <c:v>-4.2835143995051977E-2</c:v>
                </c:pt>
                <c:pt idx="24239">
                  <c:v>-3.187765420702296E-2</c:v>
                </c:pt>
                <c:pt idx="24240">
                  <c:v>-7.0312439586625941E-3</c:v>
                </c:pt>
                <c:pt idx="24241">
                  <c:v>2.1947067711362601E-2</c:v>
                </c:pt>
                <c:pt idx="24242">
                  <c:v>4.3192379029896089E-2</c:v>
                </c:pt>
                <c:pt idx="24243">
                  <c:v>5.0254379789731393E-2</c:v>
                </c:pt>
                <c:pt idx="24244">
                  <c:v>3.851448476901502E-2</c:v>
                </c:pt>
                <c:pt idx="24245">
                  <c:v>1.1667996587398102E-2</c:v>
                </c:pt>
                <c:pt idx="24246">
                  <c:v>-2.1224920387295419E-2</c:v>
                </c:pt>
                <c:pt idx="24247">
                  <c:v>-4.8697816646572134E-2</c:v>
                </c:pt>
                <c:pt idx="24248">
                  <c:v>-5.8297700831049529E-2</c:v>
                </c:pt>
                <c:pt idx="24249">
                  <c:v>-4.7072327678081352E-2</c:v>
                </c:pt>
                <c:pt idx="24250">
                  <c:v>-1.8267158060939377E-2</c:v>
                </c:pt>
                <c:pt idx="24251">
                  <c:v>1.7205429996772409E-2</c:v>
                </c:pt>
                <c:pt idx="24252">
                  <c:v>4.72492062590689E-2</c:v>
                </c:pt>
                <c:pt idx="24253">
                  <c:v>6.2045417022268935E-2</c:v>
                </c:pt>
                <c:pt idx="24254">
                  <c:v>5.5640546132176609E-2</c:v>
                </c:pt>
                <c:pt idx="24255">
                  <c:v>2.8390898060640227E-2</c:v>
                </c:pt>
                <c:pt idx="24256">
                  <c:v>-8.1008039940528385E-3</c:v>
                </c:pt>
                <c:pt idx="24257">
                  <c:v>-4.1677318858169686E-2</c:v>
                </c:pt>
                <c:pt idx="24258">
                  <c:v>-6.1160248490144987E-2</c:v>
                </c:pt>
                <c:pt idx="24259">
                  <c:v>-6.0391485542749333E-2</c:v>
                </c:pt>
                <c:pt idx="24260">
                  <c:v>-3.8985551036863741E-2</c:v>
                </c:pt>
                <c:pt idx="24261">
                  <c:v>-4.5820479451191753E-3</c:v>
                </c:pt>
                <c:pt idx="24262">
                  <c:v>3.1714093354393118E-2</c:v>
                </c:pt>
                <c:pt idx="24263">
                  <c:v>5.5793580104984412E-2</c:v>
                </c:pt>
                <c:pt idx="24264">
                  <c:v>6.2344219812797377E-2</c:v>
                </c:pt>
                <c:pt idx="24265">
                  <c:v>4.7874708984604303E-2</c:v>
                </c:pt>
                <c:pt idx="24266">
                  <c:v>1.5508274130478202E-2</c:v>
                </c:pt>
                <c:pt idx="24267">
                  <c:v>-2.4418588465342783E-2</c:v>
                </c:pt>
                <c:pt idx="24268">
                  <c:v>-5.5383656136753265E-2</c:v>
                </c:pt>
                <c:pt idx="24269">
                  <c:v>-6.5884339913264839E-2</c:v>
                </c:pt>
                <c:pt idx="24270">
                  <c:v>-5.1936729888794178E-2</c:v>
                </c:pt>
                <c:pt idx="24271">
                  <c:v>-2.089532597545004E-2</c:v>
                </c:pt>
                <c:pt idx="24272">
                  <c:v>1.8853374622611684E-2</c:v>
                </c:pt>
                <c:pt idx="24273">
                  <c:v>5.3563154618624369E-2</c:v>
                </c:pt>
                <c:pt idx="24274">
                  <c:v>6.8512731763866394E-2</c:v>
                </c:pt>
                <c:pt idx="24275">
                  <c:v>5.8985264595310491E-2</c:v>
                </c:pt>
                <c:pt idx="24276">
                  <c:v>2.9850134880269975E-2</c:v>
                </c:pt>
                <c:pt idx="24277">
                  <c:v>-8.8304367040923891E-3</c:v>
                </c:pt>
                <c:pt idx="24278">
                  <c:v>-4.3469266743171066E-2</c:v>
                </c:pt>
                <c:pt idx="24279">
                  <c:v>-6.3793836391384195E-2</c:v>
                </c:pt>
                <c:pt idx="24280">
                  <c:v>-6.0999692058685835E-2</c:v>
                </c:pt>
                <c:pt idx="24281">
                  <c:v>-3.6804001329743527E-2</c:v>
                </c:pt>
                <c:pt idx="24282">
                  <c:v>-1.6415489382600914E-3</c:v>
                </c:pt>
                <c:pt idx="24283">
                  <c:v>3.3400886589335738E-2</c:v>
                </c:pt>
                <c:pt idx="24284">
                  <c:v>5.77357947590365E-2</c:v>
                </c:pt>
                <c:pt idx="24285">
                  <c:v>6.2124238508857434E-2</c:v>
                </c:pt>
                <c:pt idx="24286">
                  <c:v>4.5399208499305746E-2</c:v>
                </c:pt>
                <c:pt idx="24287">
                  <c:v>1.4677990517597802E-2</c:v>
                </c:pt>
                <c:pt idx="24288">
                  <c:v>-2.1448999781051817E-2</c:v>
                </c:pt>
                <c:pt idx="24289">
                  <c:v>-5.0189132768402318E-2</c:v>
                </c:pt>
                <c:pt idx="24290">
                  <c:v>-5.9187305331888325E-2</c:v>
                </c:pt>
                <c:pt idx="24291">
                  <c:v>-4.6446517385337754E-2</c:v>
                </c:pt>
                <c:pt idx="24292">
                  <c:v>-1.7046804870635104E-2</c:v>
                </c:pt>
                <c:pt idx="24293">
                  <c:v>1.8755709309268776E-2</c:v>
                </c:pt>
                <c:pt idx="24294">
                  <c:v>4.6142521045652758E-2</c:v>
                </c:pt>
                <c:pt idx="24295">
                  <c:v>5.8030938866164616E-2</c:v>
                </c:pt>
                <c:pt idx="24296">
                  <c:v>4.9281244831163633E-2</c:v>
                </c:pt>
                <c:pt idx="24297">
                  <c:v>2.4638870400115958E-2</c:v>
                </c:pt>
                <c:pt idx="24298">
                  <c:v>-7.4481806671872668E-3</c:v>
                </c:pt>
                <c:pt idx="24299">
                  <c:v>-3.6265225023335158E-2</c:v>
                </c:pt>
                <c:pt idx="24300">
                  <c:v>-5.2210842249786366E-2</c:v>
                </c:pt>
                <c:pt idx="24301">
                  <c:v>-4.8535120375098509E-2</c:v>
                </c:pt>
                <c:pt idx="24302">
                  <c:v>-2.6761624286841125E-2</c:v>
                </c:pt>
                <c:pt idx="24303">
                  <c:v>4.0408480860690908E-3</c:v>
                </c:pt>
                <c:pt idx="24304">
                  <c:v>3.259745136962864E-2</c:v>
                </c:pt>
                <c:pt idx="24305">
                  <c:v>4.8538458004691032E-2</c:v>
                </c:pt>
                <c:pt idx="24306">
                  <c:v>4.689623132524192E-2</c:v>
                </c:pt>
                <c:pt idx="24307">
                  <c:v>2.927268654019231E-2</c:v>
                </c:pt>
                <c:pt idx="24308">
                  <c:v>2.7916421065875907E-3</c:v>
                </c:pt>
                <c:pt idx="24309">
                  <c:v>-2.3583682870684717E-2</c:v>
                </c:pt>
                <c:pt idx="24310">
                  <c:v>-4.1905416499315604E-2</c:v>
                </c:pt>
                <c:pt idx="24311">
                  <c:v>-4.5497137090729507E-2</c:v>
                </c:pt>
                <c:pt idx="24312">
                  <c:v>-3.2766548061399246E-2</c:v>
                </c:pt>
                <c:pt idx="24313">
                  <c:v>-6.7389339683579137E-3</c:v>
                </c:pt>
                <c:pt idx="24314">
                  <c:v>1.9324831003544748E-2</c:v>
                </c:pt>
                <c:pt idx="24315">
                  <c:v>3.6808236322035677E-2</c:v>
                </c:pt>
                <c:pt idx="24316">
                  <c:v>4.0316226759394141E-2</c:v>
                </c:pt>
                <c:pt idx="24317">
                  <c:v>2.8321076291266681E-2</c:v>
                </c:pt>
                <c:pt idx="24318">
                  <c:v>8.0284587786512238E-3</c:v>
                </c:pt>
                <c:pt idx="24319">
                  <c:v>-1.5409221917043144E-2</c:v>
                </c:pt>
                <c:pt idx="24320">
                  <c:v>-3.3170547733606885E-2</c:v>
                </c:pt>
                <c:pt idx="24321">
                  <c:v>-3.7970546295722739E-2</c:v>
                </c:pt>
                <c:pt idx="24322">
                  <c:v>-2.8330095466989568E-2</c:v>
                </c:pt>
                <c:pt idx="24323">
                  <c:v>-9.0454174421270052E-3</c:v>
                </c:pt>
                <c:pt idx="24324">
                  <c:v>1.4994634461314334E-2</c:v>
                </c:pt>
                <c:pt idx="24325">
                  <c:v>3.1591320712343857E-2</c:v>
                </c:pt>
                <c:pt idx="24326">
                  <c:v>3.4777770012090738E-2</c:v>
                </c:pt>
                <c:pt idx="24327">
                  <c:v>2.4963960129246617E-2</c:v>
                </c:pt>
                <c:pt idx="24328">
                  <c:v>5.352200051726555E-3</c:v>
                </c:pt>
                <c:pt idx="24329">
                  <c:v>-1.3869878017256325E-2</c:v>
                </c:pt>
                <c:pt idx="24330">
                  <c:v>-2.879346476418685E-2</c:v>
                </c:pt>
                <c:pt idx="24331">
                  <c:v>-3.2570942046653659E-2</c:v>
                </c:pt>
                <c:pt idx="24332">
                  <c:v>-2.2812824288355765E-2</c:v>
                </c:pt>
                <c:pt idx="24333">
                  <c:v>-3.64434840537262E-3</c:v>
                </c:pt>
                <c:pt idx="24334">
                  <c:v>1.7666425196632245E-2</c:v>
                </c:pt>
                <c:pt idx="24335">
                  <c:v>3.3267473550767583E-2</c:v>
                </c:pt>
                <c:pt idx="24336">
                  <c:v>3.6875733736933501E-2</c:v>
                </c:pt>
                <c:pt idx="24337">
                  <c:v>2.532798119568504E-2</c:v>
                </c:pt>
                <c:pt idx="24338">
                  <c:v>3.8846560685354835E-3</c:v>
                </c:pt>
                <c:pt idx="24339">
                  <c:v>-1.9577904816453707E-2</c:v>
                </c:pt>
                <c:pt idx="24340">
                  <c:v>-3.5755794544158698E-2</c:v>
                </c:pt>
                <c:pt idx="24341">
                  <c:v>-3.9117549048685418E-2</c:v>
                </c:pt>
                <c:pt idx="24342">
                  <c:v>-2.7683089787866291E-2</c:v>
                </c:pt>
                <c:pt idx="24343">
                  <c:v>-6.0023213122529506E-3</c:v>
                </c:pt>
                <c:pt idx="24344">
                  <c:v>1.8456579201172833E-2</c:v>
                </c:pt>
                <c:pt idx="24345">
                  <c:v>3.5759341723159914E-2</c:v>
                </c:pt>
                <c:pt idx="24346">
                  <c:v>3.839930696630036E-2</c:v>
                </c:pt>
                <c:pt idx="24347">
                  <c:v>2.5853367601380569E-2</c:v>
                </c:pt>
                <c:pt idx="24348">
                  <c:v>4.0458250707163124E-3</c:v>
                </c:pt>
                <c:pt idx="24349">
                  <c:v>-1.8928823622379309E-2</c:v>
                </c:pt>
                <c:pt idx="24350">
                  <c:v>-3.5714951100387082E-2</c:v>
                </c:pt>
                <c:pt idx="24351">
                  <c:v>-3.8803937930658804E-2</c:v>
                </c:pt>
                <c:pt idx="24352">
                  <c:v>-2.6721634190066314E-2</c:v>
                </c:pt>
                <c:pt idx="24353">
                  <c:v>-5.4406805201448871E-3</c:v>
                </c:pt>
                <c:pt idx="24354">
                  <c:v>1.7819326257471645E-2</c:v>
                </c:pt>
                <c:pt idx="24355">
                  <c:v>3.3548330215518486E-2</c:v>
                </c:pt>
                <c:pt idx="24356">
                  <c:v>3.7232109720487773E-2</c:v>
                </c:pt>
                <c:pt idx="24357">
                  <c:v>2.6041788883631345E-2</c:v>
                </c:pt>
                <c:pt idx="24358">
                  <c:v>4.4063277727823423E-3</c:v>
                </c:pt>
                <c:pt idx="24359">
                  <c:v>-1.983070809905944E-2</c:v>
                </c:pt>
                <c:pt idx="24360">
                  <c:v>-3.7231217316744468E-2</c:v>
                </c:pt>
                <c:pt idx="24361">
                  <c:v>-4.0946616139548628E-2</c:v>
                </c:pt>
                <c:pt idx="24362">
                  <c:v>-3.1534878018529354E-2</c:v>
                </c:pt>
                <c:pt idx="24363">
                  <c:v>-8.2413010537875486E-3</c:v>
                </c:pt>
                <c:pt idx="24364">
                  <c:v>1.9339672300798996E-2</c:v>
                </c:pt>
                <c:pt idx="24365">
                  <c:v>4.049436314960652E-2</c:v>
                </c:pt>
                <c:pt idx="24366">
                  <c:v>4.7865606814210745E-2</c:v>
                </c:pt>
                <c:pt idx="24367">
                  <c:v>3.8207211833112209E-2</c:v>
                </c:pt>
                <c:pt idx="24368">
                  <c:v>1.4034327244063656E-2</c:v>
                </c:pt>
                <c:pt idx="24369">
                  <c:v>-1.6112044170773273E-2</c:v>
                </c:pt>
                <c:pt idx="24370">
                  <c:v>-4.1579202907246496E-2</c:v>
                </c:pt>
                <c:pt idx="24371">
                  <c:v>-5.3772014067147531E-2</c:v>
                </c:pt>
                <c:pt idx="24372">
                  <c:v>-4.7181525079779497E-2</c:v>
                </c:pt>
                <c:pt idx="24373">
                  <c:v>-2.1398884762264227E-2</c:v>
                </c:pt>
                <c:pt idx="24374">
                  <c:v>1.3129681526409401E-2</c:v>
                </c:pt>
                <c:pt idx="24375">
                  <c:v>4.417138981201383E-2</c:v>
                </c:pt>
                <c:pt idx="24376">
                  <c:v>5.9897386115538354E-2</c:v>
                </c:pt>
                <c:pt idx="24377">
                  <c:v>5.3800539507467181E-2</c:v>
                </c:pt>
                <c:pt idx="24378">
                  <c:v>2.8827255284815022E-2</c:v>
                </c:pt>
                <c:pt idx="24379">
                  <c:v>-7.4176283204495713E-3</c:v>
                </c:pt>
                <c:pt idx="24380">
                  <c:v>-4.1935718641009534E-2</c:v>
                </c:pt>
                <c:pt idx="24381">
                  <c:v>-6.0892407907609906E-2</c:v>
                </c:pt>
                <c:pt idx="24382">
                  <c:v>-5.7888506321847728E-2</c:v>
                </c:pt>
                <c:pt idx="24383">
                  <c:v>-3.3680425911777077E-2</c:v>
                </c:pt>
                <c:pt idx="24384">
                  <c:v>1.8138264831101003E-3</c:v>
                </c:pt>
                <c:pt idx="24385">
                  <c:v>3.7083150265229174E-2</c:v>
                </c:pt>
                <c:pt idx="24386">
                  <c:v>5.9892722774355915E-2</c:v>
                </c:pt>
                <c:pt idx="24387">
                  <c:v>6.035864104434719E-2</c:v>
                </c:pt>
                <c:pt idx="24388">
                  <c:v>3.8803646397221635E-2</c:v>
                </c:pt>
                <c:pt idx="24389">
                  <c:v>3.2576227099471748E-3</c:v>
                </c:pt>
                <c:pt idx="24390">
                  <c:v>-3.4490803781311807E-2</c:v>
                </c:pt>
                <c:pt idx="24391">
                  <c:v>-6.0999703767079312E-2</c:v>
                </c:pt>
                <c:pt idx="24392">
                  <c:v>-6.5718561061136382E-2</c:v>
                </c:pt>
                <c:pt idx="24393">
                  <c:v>-4.9341928738773973E-2</c:v>
                </c:pt>
                <c:pt idx="24394">
                  <c:v>-1.5528844049686215E-2</c:v>
                </c:pt>
                <c:pt idx="24395">
                  <c:v>2.3622322952035601E-2</c:v>
                </c:pt>
                <c:pt idx="24396">
                  <c:v>5.4897077764963297E-2</c:v>
                </c:pt>
                <c:pt idx="24397">
                  <c:v>6.6320084499751158E-2</c:v>
                </c:pt>
                <c:pt idx="24398">
                  <c:v>5.5884545419848435E-2</c:v>
                </c:pt>
                <c:pt idx="24399">
                  <c:v>2.6416286986875755E-2</c:v>
                </c:pt>
                <c:pt idx="24400">
                  <c:v>-1.3419676191733612E-2</c:v>
                </c:pt>
                <c:pt idx="24401">
                  <c:v>-4.8254669842895129E-2</c:v>
                </c:pt>
                <c:pt idx="24402">
                  <c:v>-6.6014411435814033E-2</c:v>
                </c:pt>
                <c:pt idx="24403">
                  <c:v>-6.0433114322639023E-2</c:v>
                </c:pt>
                <c:pt idx="24404">
                  <c:v>-3.430784832020662E-2</c:v>
                </c:pt>
                <c:pt idx="24405">
                  <c:v>2.6502486488299945E-3</c:v>
                </c:pt>
                <c:pt idx="24406">
                  <c:v>3.6682645214783885E-2</c:v>
                </c:pt>
                <c:pt idx="24407">
                  <c:v>5.7080526706586025E-2</c:v>
                </c:pt>
                <c:pt idx="24408">
                  <c:v>5.7732406747556322E-2</c:v>
                </c:pt>
                <c:pt idx="24409">
                  <c:v>3.8651280730683642E-2</c:v>
                </c:pt>
                <c:pt idx="24410">
                  <c:v>7.3667893164572618E-3</c:v>
                </c:pt>
                <c:pt idx="24411">
                  <c:v>-2.7180682897630683E-2</c:v>
                </c:pt>
                <c:pt idx="24412">
                  <c:v>-5.0450526759125862E-2</c:v>
                </c:pt>
                <c:pt idx="24413">
                  <c:v>-5.680529784663145E-2</c:v>
                </c:pt>
                <c:pt idx="24414">
                  <c:v>-4.3059769495097738E-2</c:v>
                </c:pt>
                <c:pt idx="24415">
                  <c:v>-1.5313772545112837E-2</c:v>
                </c:pt>
                <c:pt idx="24416">
                  <c:v>1.7594450572972858E-2</c:v>
                </c:pt>
                <c:pt idx="24417">
                  <c:v>4.5047512070778735E-2</c:v>
                </c:pt>
                <c:pt idx="24418">
                  <c:v>5.7250646187639587E-2</c:v>
                </c:pt>
                <c:pt idx="24419">
                  <c:v>5.0961172353471376E-2</c:v>
                </c:pt>
                <c:pt idx="24420">
                  <c:v>2.7468988860899466E-2</c:v>
                </c:pt>
                <c:pt idx="24421">
                  <c:v>-3.5314079018140261E-3</c:v>
                </c:pt>
                <c:pt idx="24422">
                  <c:v>-3.2048195025783398E-2</c:v>
                </c:pt>
                <c:pt idx="24423">
                  <c:v>-4.7921934276440897E-2</c:v>
                </c:pt>
                <c:pt idx="24424">
                  <c:v>-4.7918964501563771E-2</c:v>
                </c:pt>
                <c:pt idx="24425">
                  <c:v>-3.1812362396101024E-2</c:v>
                </c:pt>
                <c:pt idx="24426">
                  <c:v>-5.500066384285688E-3</c:v>
                </c:pt>
                <c:pt idx="24427">
                  <c:v>2.1255622703054467E-2</c:v>
                </c:pt>
                <c:pt idx="24428">
                  <c:v>3.9239085541722202E-2</c:v>
                </c:pt>
                <c:pt idx="24429">
                  <c:v>4.3520843660202368E-2</c:v>
                </c:pt>
                <c:pt idx="24430">
                  <c:v>3.4147115366069306E-2</c:v>
                </c:pt>
                <c:pt idx="24431">
                  <c:v>1.2838823294552196E-2</c:v>
                </c:pt>
                <c:pt idx="24432">
                  <c:v>-1.1853051071654156E-2</c:v>
                </c:pt>
                <c:pt idx="24433">
                  <c:v>-3.1619146886927699E-2</c:v>
                </c:pt>
                <c:pt idx="24434">
                  <c:v>-3.9330315371060832E-2</c:v>
                </c:pt>
                <c:pt idx="24435">
                  <c:v>-3.5280355565156837E-2</c:v>
                </c:pt>
                <c:pt idx="24436">
                  <c:v>-2.0659016059176853E-2</c:v>
                </c:pt>
                <c:pt idx="24437">
                  <c:v>1.0444217717789871E-3</c:v>
                </c:pt>
                <c:pt idx="24438">
                  <c:v>2.0834630826672765E-2</c:v>
                </c:pt>
                <c:pt idx="24439">
                  <c:v>3.4317235060011803E-2</c:v>
                </c:pt>
                <c:pt idx="24440">
                  <c:v>3.6316418871019315E-2</c:v>
                </c:pt>
                <c:pt idx="24441">
                  <c:v>2.5495269695092339E-2</c:v>
                </c:pt>
                <c:pt idx="24442">
                  <c:v>7.7288149638503499E-3</c:v>
                </c:pt>
                <c:pt idx="24443">
                  <c:v>-1.1701113612423809E-2</c:v>
                </c:pt>
                <c:pt idx="24444">
                  <c:v>-2.4667910739703897E-2</c:v>
                </c:pt>
                <c:pt idx="24445">
                  <c:v>-2.8372480754458709E-2</c:v>
                </c:pt>
                <c:pt idx="24446">
                  <c:v>-2.4027752039335878E-2</c:v>
                </c:pt>
                <c:pt idx="24447">
                  <c:v>-1.2384176780823427E-2</c:v>
                </c:pt>
                <c:pt idx="24448">
                  <c:v>1.6207177515089231E-3</c:v>
                </c:pt>
                <c:pt idx="24449">
                  <c:v>1.4434479396082963E-2</c:v>
                </c:pt>
                <c:pt idx="24450">
                  <c:v>2.1517217925032674E-2</c:v>
                </c:pt>
                <c:pt idx="24451">
                  <c:v>2.10054027720326E-2</c:v>
                </c:pt>
                <c:pt idx="24452">
                  <c:v>1.589324224365336E-2</c:v>
                </c:pt>
                <c:pt idx="24453">
                  <c:v>8.1956891713366193E-3</c:v>
                </c:pt>
                <c:pt idx="24454">
                  <c:v>-1.3448783214803724E-3</c:v>
                </c:pt>
                <c:pt idx="24455">
                  <c:v>-9.17528519041029E-3</c:v>
                </c:pt>
                <c:pt idx="24456">
                  <c:v>-1.4991316923309239E-2</c:v>
                </c:pt>
                <c:pt idx="24457">
                  <c:v>-1.7024091600156749E-2</c:v>
                </c:pt>
                <c:pt idx="24458">
                  <c:v>-1.5937379582281155E-2</c:v>
                </c:pt>
                <c:pt idx="24459">
                  <c:v>-1.0033150649176878E-2</c:v>
                </c:pt>
                <c:pt idx="24460">
                  <c:v>-1.3434423491691567E-3</c:v>
                </c:pt>
                <c:pt idx="24461">
                  <c:v>8.9293456721065163E-3</c:v>
                </c:pt>
                <c:pt idx="24462">
                  <c:v>1.6738796797681203E-2</c:v>
                </c:pt>
                <c:pt idx="24463">
                  <c:v>2.0113176292229289E-2</c:v>
                </c:pt>
                <c:pt idx="24464">
                  <c:v>1.7671054159147596E-2</c:v>
                </c:pt>
                <c:pt idx="24465">
                  <c:v>9.9483159663797446E-3</c:v>
                </c:pt>
                <c:pt idx="24466">
                  <c:v>-1.6756085783128033E-3</c:v>
                </c:pt>
                <c:pt idx="24467">
                  <c:v>-1.4128211334255576E-2</c:v>
                </c:pt>
                <c:pt idx="24468">
                  <c:v>-2.2606706196045292E-2</c:v>
                </c:pt>
                <c:pt idx="24469">
                  <c:v>-2.6098233330734764E-2</c:v>
                </c:pt>
                <c:pt idx="24470">
                  <c:v>-2.1845827156850128E-2</c:v>
                </c:pt>
                <c:pt idx="24471">
                  <c:v>-1.0009034345043848E-2</c:v>
                </c:pt>
                <c:pt idx="24472">
                  <c:v>7.2639585263031521E-3</c:v>
                </c:pt>
                <c:pt idx="24473">
                  <c:v>2.4785933233822641E-2</c:v>
                </c:pt>
                <c:pt idx="24474">
                  <c:v>3.5292288227697234E-2</c:v>
                </c:pt>
                <c:pt idx="24475">
                  <c:v>3.4978723092637359E-2</c:v>
                </c:pt>
                <c:pt idx="24476">
                  <c:v>2.2446429093759466E-2</c:v>
                </c:pt>
                <c:pt idx="24477">
                  <c:v>2.2599900567997766E-3</c:v>
                </c:pt>
                <c:pt idx="24478">
                  <c:v>-1.9505715293497757E-2</c:v>
                </c:pt>
                <c:pt idx="24479">
                  <c:v>-3.4889960877296747E-2</c:v>
                </c:pt>
                <c:pt idx="24480">
                  <c:v>-3.928568822055744E-2</c:v>
                </c:pt>
                <c:pt idx="24481">
                  <c:v>-2.9677576782314682E-2</c:v>
                </c:pt>
                <c:pt idx="24482">
                  <c:v>-9.760120677651982E-3</c:v>
                </c:pt>
                <c:pt idx="24483">
                  <c:v>1.4963877063665436E-2</c:v>
                </c:pt>
                <c:pt idx="24484">
                  <c:v>3.5714257918989432E-2</c:v>
                </c:pt>
                <c:pt idx="24485">
                  <c:v>4.6309719187453385E-2</c:v>
                </c:pt>
                <c:pt idx="24486">
                  <c:v>4.1454157143787286E-2</c:v>
                </c:pt>
                <c:pt idx="24487">
                  <c:v>2.1712338547475559E-2</c:v>
                </c:pt>
                <c:pt idx="24488">
                  <c:v>-6.4971483163445724E-3</c:v>
                </c:pt>
                <c:pt idx="24489">
                  <c:v>-3.2725832461473883E-2</c:v>
                </c:pt>
                <c:pt idx="24490">
                  <c:v>-4.7955111340941277E-2</c:v>
                </c:pt>
                <c:pt idx="24491">
                  <c:v>-4.8101437665353297E-2</c:v>
                </c:pt>
                <c:pt idx="24492">
                  <c:v>-3.1737959081774118E-2</c:v>
                </c:pt>
                <c:pt idx="24493">
                  <c:v>-4.2068990917892629E-3</c:v>
                </c:pt>
                <c:pt idx="24494">
                  <c:v>2.4491285719291527E-2</c:v>
                </c:pt>
                <c:pt idx="24495">
                  <c:v>4.6010752907451782E-2</c:v>
                </c:pt>
                <c:pt idx="24496">
                  <c:v>5.2665998053609456E-2</c:v>
                </c:pt>
                <c:pt idx="24497">
                  <c:v>4.243161376177082E-2</c:v>
                </c:pt>
                <c:pt idx="24498">
                  <c:v>1.6265516801323699E-2</c:v>
                </c:pt>
                <c:pt idx="24499">
                  <c:v>-1.4582836450900194E-2</c:v>
                </c:pt>
                <c:pt idx="24500">
                  <c:v>-4.2489722100453764E-2</c:v>
                </c:pt>
                <c:pt idx="24501">
                  <c:v>-5.6191190009475145E-2</c:v>
                </c:pt>
                <c:pt idx="24502">
                  <c:v>-4.9929500933326293E-2</c:v>
                </c:pt>
                <c:pt idx="24503">
                  <c:v>-2.6982355601620839E-2</c:v>
                </c:pt>
                <c:pt idx="24504">
                  <c:v>6.1622378716768896E-3</c:v>
                </c:pt>
                <c:pt idx="24505">
                  <c:v>3.633902133180679E-2</c:v>
                </c:pt>
                <c:pt idx="24506">
                  <c:v>5.3427306315509598E-2</c:v>
                </c:pt>
                <c:pt idx="24507">
                  <c:v>5.3268669149058361E-2</c:v>
                </c:pt>
                <c:pt idx="24508">
                  <c:v>3.5597490047600704E-2</c:v>
                </c:pt>
                <c:pt idx="24509">
                  <c:v>4.8497963478922193E-3</c:v>
                </c:pt>
                <c:pt idx="24510">
                  <c:v>-2.7450944767180404E-2</c:v>
                </c:pt>
                <c:pt idx="24511">
                  <c:v>-5.1082635874164395E-2</c:v>
                </c:pt>
                <c:pt idx="24512">
                  <c:v>-5.5820547087550992E-2</c:v>
                </c:pt>
                <c:pt idx="24513">
                  <c:v>-4.152667929051717E-2</c:v>
                </c:pt>
                <c:pt idx="24514">
                  <c:v>-1.2566687755544296E-2</c:v>
                </c:pt>
                <c:pt idx="24515">
                  <c:v>1.8945345778417687E-2</c:v>
                </c:pt>
                <c:pt idx="24516">
                  <c:v>4.5548333255578118E-2</c:v>
                </c:pt>
                <c:pt idx="24517">
                  <c:v>5.7003808281013132E-2</c:v>
                </c:pt>
                <c:pt idx="24518">
                  <c:v>4.8684363578583426E-2</c:v>
                </c:pt>
                <c:pt idx="24519">
                  <c:v>2.3521060132762787E-2</c:v>
                </c:pt>
                <c:pt idx="24520">
                  <c:v>-8.4770165231826296E-3</c:v>
                </c:pt>
                <c:pt idx="24521">
                  <c:v>-3.9531003790065147E-2</c:v>
                </c:pt>
                <c:pt idx="24522">
                  <c:v>-5.6277084798195057E-2</c:v>
                </c:pt>
                <c:pt idx="24523">
                  <c:v>-5.5179033457351832E-2</c:v>
                </c:pt>
                <c:pt idx="24524">
                  <c:v>-3.4261612909204417E-2</c:v>
                </c:pt>
                <c:pt idx="24525">
                  <c:v>-2.9225858532818455E-3</c:v>
                </c:pt>
                <c:pt idx="24526">
                  <c:v>2.9266366743156639E-2</c:v>
                </c:pt>
                <c:pt idx="24527">
                  <c:v>5.0690846123189977E-2</c:v>
                </c:pt>
                <c:pt idx="24528">
                  <c:v>5.6238830228452059E-2</c:v>
                </c:pt>
                <c:pt idx="24529">
                  <c:v>4.4269231939082616E-2</c:v>
                </c:pt>
                <c:pt idx="24530">
                  <c:v>1.7835814922373492E-2</c:v>
                </c:pt>
                <c:pt idx="24531">
                  <c:v>-1.4451796045735975E-2</c:v>
                </c:pt>
                <c:pt idx="24532">
                  <c:v>-4.0406715886428531E-2</c:v>
                </c:pt>
                <c:pt idx="24533">
                  <c:v>-5.3140301623454254E-2</c:v>
                </c:pt>
                <c:pt idx="24534">
                  <c:v>-4.8489313600116997E-2</c:v>
                </c:pt>
                <c:pt idx="24535">
                  <c:v>-2.6914416911751313E-2</c:v>
                </c:pt>
                <c:pt idx="24536">
                  <c:v>4.3905446178195652E-3</c:v>
                </c:pt>
                <c:pt idx="24537">
                  <c:v>3.2879413569499097E-2</c:v>
                </c:pt>
                <c:pt idx="24538">
                  <c:v>4.9325031541984789E-2</c:v>
                </c:pt>
                <c:pt idx="24539">
                  <c:v>4.9763872334483573E-2</c:v>
                </c:pt>
                <c:pt idx="24540">
                  <c:v>3.3984941712639376E-2</c:v>
                </c:pt>
                <c:pt idx="24541">
                  <c:v>7.821288010639478E-3</c:v>
                </c:pt>
                <c:pt idx="24542">
                  <c:v>-1.9221397333999208E-2</c:v>
                </c:pt>
                <c:pt idx="24543">
                  <c:v>-4.0471583294389303E-2</c:v>
                </c:pt>
                <c:pt idx="24544">
                  <c:v>-4.8278705426482639E-2</c:v>
                </c:pt>
                <c:pt idx="24545">
                  <c:v>-4.1840429062498012E-2</c:v>
                </c:pt>
                <c:pt idx="24546">
                  <c:v>-2.1723570000696787E-2</c:v>
                </c:pt>
                <c:pt idx="24547">
                  <c:v>4.981455469505138E-3</c:v>
                </c:pt>
                <c:pt idx="24548">
                  <c:v>3.1578589569469712E-2</c:v>
                </c:pt>
                <c:pt idx="24549">
                  <c:v>4.7046599116683109E-2</c:v>
                </c:pt>
                <c:pt idx="24550">
                  <c:v>4.6900962312807562E-2</c:v>
                </c:pt>
                <c:pt idx="24551">
                  <c:v>2.9927844278994423E-2</c:v>
                </c:pt>
                <c:pt idx="24552">
                  <c:v>4.1772129997081952E-3</c:v>
                </c:pt>
                <c:pt idx="24553">
                  <c:v>-2.2999596059417621E-2</c:v>
                </c:pt>
                <c:pt idx="24554">
                  <c:v>-4.3845195725466739E-2</c:v>
                </c:pt>
                <c:pt idx="24555">
                  <c:v>-4.9869571979112987E-2</c:v>
                </c:pt>
                <c:pt idx="24556">
                  <c:v>-4.0517435644997608E-2</c:v>
                </c:pt>
                <c:pt idx="24557">
                  <c:v>-1.8500006288538474E-2</c:v>
                </c:pt>
                <c:pt idx="24558">
                  <c:v>1.0049342526600643E-2</c:v>
                </c:pt>
                <c:pt idx="24559">
                  <c:v>3.5630705480711462E-2</c:v>
                </c:pt>
                <c:pt idx="24560">
                  <c:v>4.9100093311481088E-2</c:v>
                </c:pt>
                <c:pt idx="24561">
                  <c:v>4.6746676037208765E-2</c:v>
                </c:pt>
                <c:pt idx="24562">
                  <c:v>2.7943914666715704E-2</c:v>
                </c:pt>
                <c:pt idx="24563">
                  <c:v>4.520670995155043E-4</c:v>
                </c:pt>
                <c:pt idx="24564">
                  <c:v>-2.6699284290289609E-2</c:v>
                </c:pt>
                <c:pt idx="24565">
                  <c:v>-4.3716243841735239E-2</c:v>
                </c:pt>
                <c:pt idx="24566">
                  <c:v>-4.8496734830660644E-2</c:v>
                </c:pt>
                <c:pt idx="24567">
                  <c:v>-3.8359397638474839E-2</c:v>
                </c:pt>
                <c:pt idx="24568">
                  <c:v>-1.4403351594082752E-2</c:v>
                </c:pt>
                <c:pt idx="24569">
                  <c:v>1.4308265411103301E-2</c:v>
                </c:pt>
                <c:pt idx="24570">
                  <c:v>3.7317279717983078E-2</c:v>
                </c:pt>
                <c:pt idx="24571">
                  <c:v>4.6803445876139674E-2</c:v>
                </c:pt>
                <c:pt idx="24572">
                  <c:v>4.0280434143260616E-2</c:v>
                </c:pt>
                <c:pt idx="24573">
                  <c:v>2.0594759723211922E-2</c:v>
                </c:pt>
                <c:pt idx="24574">
                  <c:v>-4.674970480778696E-3</c:v>
                </c:pt>
                <c:pt idx="24575">
                  <c:v>-2.742715481799227E-2</c:v>
                </c:pt>
                <c:pt idx="24576">
                  <c:v>-3.9602032350910157E-2</c:v>
                </c:pt>
                <c:pt idx="24577">
                  <c:v>-3.8366329338370656E-2</c:v>
                </c:pt>
                <c:pt idx="24578">
                  <c:v>-2.5769067640832952E-2</c:v>
                </c:pt>
                <c:pt idx="24579">
                  <c:v>-4.521640827238574E-3</c:v>
                </c:pt>
                <c:pt idx="24580">
                  <c:v>1.7290952093008825E-2</c:v>
                </c:pt>
                <c:pt idx="24581">
                  <c:v>3.2658215887581332E-2</c:v>
                </c:pt>
                <c:pt idx="24582">
                  <c:v>3.5345303083455674E-2</c:v>
                </c:pt>
                <c:pt idx="24583">
                  <c:v>2.6834767871871602E-2</c:v>
                </c:pt>
                <c:pt idx="24584">
                  <c:v>1.0393348188159597E-2</c:v>
                </c:pt>
                <c:pt idx="24585">
                  <c:v>-8.5860916820772962E-3</c:v>
                </c:pt>
                <c:pt idx="24586">
                  <c:v>-2.3254741943871737E-2</c:v>
                </c:pt>
                <c:pt idx="24587">
                  <c:v>-3.1538739339848722E-2</c:v>
                </c:pt>
                <c:pt idx="24588">
                  <c:v>-3.0297750566583761E-2</c:v>
                </c:pt>
                <c:pt idx="24589">
                  <c:v>-2.0043455666583401E-2</c:v>
                </c:pt>
                <c:pt idx="24590">
                  <c:v>-4.3626170637398928E-3</c:v>
                </c:pt>
                <c:pt idx="24591">
                  <c:v>1.3294519363845275E-2</c:v>
                </c:pt>
                <c:pt idx="24592">
                  <c:v>2.6029721674002502E-2</c:v>
                </c:pt>
                <c:pt idx="24593">
                  <c:v>3.0074712912132488E-2</c:v>
                </c:pt>
                <c:pt idx="24594">
                  <c:v>2.6195008245150399E-2</c:v>
                </c:pt>
                <c:pt idx="24595">
                  <c:v>1.6195749731671885E-2</c:v>
                </c:pt>
                <c:pt idx="24596">
                  <c:v>-3.0726595279814218E-4</c:v>
                </c:pt>
                <c:pt idx="24597">
                  <c:v>-1.6029382449360446E-2</c:v>
                </c:pt>
                <c:pt idx="24598">
                  <c:v>-2.5950750553629998E-2</c:v>
                </c:pt>
                <c:pt idx="24599">
                  <c:v>-2.8702158094208199E-2</c:v>
                </c:pt>
                <c:pt idx="24600">
                  <c:v>-2.3166422128727836E-2</c:v>
                </c:pt>
                <c:pt idx="24601">
                  <c:v>-1.0079759383168942E-2</c:v>
                </c:pt>
                <c:pt idx="24602">
                  <c:v>5.2399982839449501E-3</c:v>
                </c:pt>
                <c:pt idx="24603">
                  <c:v>1.809105032759423E-2</c:v>
                </c:pt>
                <c:pt idx="24604">
                  <c:v>2.746590071829871E-2</c:v>
                </c:pt>
                <c:pt idx="24605">
                  <c:v>2.8245612539109149E-2</c:v>
                </c:pt>
                <c:pt idx="24606">
                  <c:v>2.0174169436445667E-2</c:v>
                </c:pt>
                <c:pt idx="24607">
                  <c:v>4.9114015404593892E-3</c:v>
                </c:pt>
                <c:pt idx="24608">
                  <c:v>-1.0563411153742904E-2</c:v>
                </c:pt>
                <c:pt idx="24609">
                  <c:v>-2.0908237298089577E-2</c:v>
                </c:pt>
                <c:pt idx="24610">
                  <c:v>-2.4781520804737125E-2</c:v>
                </c:pt>
                <c:pt idx="24611">
                  <c:v>-2.0800832123746851E-2</c:v>
                </c:pt>
                <c:pt idx="24612">
                  <c:v>-9.307700522615401E-3</c:v>
                </c:pt>
                <c:pt idx="24613">
                  <c:v>6.9416663540890185E-3</c:v>
                </c:pt>
                <c:pt idx="24614">
                  <c:v>2.1005468427338619E-2</c:v>
                </c:pt>
                <c:pt idx="24615">
                  <c:v>2.7670844897650461E-2</c:v>
                </c:pt>
                <c:pt idx="24616">
                  <c:v>2.5079795235483194E-2</c:v>
                </c:pt>
                <c:pt idx="24617">
                  <c:v>1.3517092663678669E-2</c:v>
                </c:pt>
                <c:pt idx="24618">
                  <c:v>-3.4257393815021321E-3</c:v>
                </c:pt>
                <c:pt idx="24619">
                  <c:v>-2.0590925895125668E-2</c:v>
                </c:pt>
                <c:pt idx="24620">
                  <c:v>-3.042005100135927E-2</c:v>
                </c:pt>
                <c:pt idx="24621">
                  <c:v>-3.0530790402145385E-2</c:v>
                </c:pt>
                <c:pt idx="24622">
                  <c:v>-1.8837481323517292E-2</c:v>
                </c:pt>
                <c:pt idx="24623">
                  <c:v>-5.7767913065182865E-4</c:v>
                </c:pt>
                <c:pt idx="24624">
                  <c:v>1.8604688919936694E-2</c:v>
                </c:pt>
                <c:pt idx="24625">
                  <c:v>3.2635314461070805E-2</c:v>
                </c:pt>
                <c:pt idx="24626">
                  <c:v>3.5198878205614965E-2</c:v>
                </c:pt>
                <c:pt idx="24627">
                  <c:v>2.7325881486494872E-2</c:v>
                </c:pt>
                <c:pt idx="24628">
                  <c:v>1.10850820201872E-2</c:v>
                </c:pt>
                <c:pt idx="24629">
                  <c:v>-1.011983092553302E-2</c:v>
                </c:pt>
                <c:pt idx="24630">
                  <c:v>-2.653700857565592E-2</c:v>
                </c:pt>
                <c:pt idx="24631">
                  <c:v>-3.4651800373394895E-2</c:v>
                </c:pt>
                <c:pt idx="24632">
                  <c:v>-3.183460882979585E-2</c:v>
                </c:pt>
                <c:pt idx="24633">
                  <c:v>-1.8294497102878126E-2</c:v>
                </c:pt>
                <c:pt idx="24634">
                  <c:v>2.2672770613264793E-3</c:v>
                </c:pt>
                <c:pt idx="24635">
                  <c:v>2.2081505819433363E-2</c:v>
                </c:pt>
                <c:pt idx="24636">
                  <c:v>3.4973094717910658E-2</c:v>
                </c:pt>
                <c:pt idx="24637">
                  <c:v>3.6636716516626242E-2</c:v>
                </c:pt>
                <c:pt idx="24638">
                  <c:v>2.514905498013659E-2</c:v>
                </c:pt>
                <c:pt idx="24639">
                  <c:v>3.2263787583242894E-3</c:v>
                </c:pt>
                <c:pt idx="24640">
                  <c:v>-2.153465493546125E-2</c:v>
                </c:pt>
                <c:pt idx="24641">
                  <c:v>-3.912178110555331E-2</c:v>
                </c:pt>
                <c:pt idx="24642">
                  <c:v>-4.3829067269938959E-2</c:v>
                </c:pt>
                <c:pt idx="24643">
                  <c:v>-3.5119657950721715E-2</c:v>
                </c:pt>
                <c:pt idx="24644">
                  <c:v>-1.3183258480037345E-2</c:v>
                </c:pt>
                <c:pt idx="24645">
                  <c:v>1.3278095662408054E-2</c:v>
                </c:pt>
                <c:pt idx="24646">
                  <c:v>3.5073247424454258E-2</c:v>
                </c:pt>
                <c:pt idx="24647">
                  <c:v>4.3950278489685565E-2</c:v>
                </c:pt>
                <c:pt idx="24648">
                  <c:v>3.8597076648677904E-2</c:v>
                </c:pt>
                <c:pt idx="24649">
                  <c:v>2.1424185715987989E-2</c:v>
                </c:pt>
                <c:pt idx="24650">
                  <c:v>-2.0294514872914713E-3</c:v>
                </c:pt>
                <c:pt idx="24651">
                  <c:v>-2.4760912710368458E-2</c:v>
                </c:pt>
                <c:pt idx="24652">
                  <c:v>-4.0766721324644588E-2</c:v>
                </c:pt>
                <c:pt idx="24653">
                  <c:v>-4.3621648832639165E-2</c:v>
                </c:pt>
                <c:pt idx="24654">
                  <c:v>-3.2488832859856834E-2</c:v>
                </c:pt>
                <c:pt idx="24655">
                  <c:v>-1.0374474431076688E-2</c:v>
                </c:pt>
                <c:pt idx="24656">
                  <c:v>1.6097281594658064E-2</c:v>
                </c:pt>
                <c:pt idx="24657">
                  <c:v>3.9271142299726537E-2</c:v>
                </c:pt>
                <c:pt idx="24658">
                  <c:v>4.9495781095898736E-2</c:v>
                </c:pt>
                <c:pt idx="24659">
                  <c:v>4.3484547553356637E-2</c:v>
                </c:pt>
                <c:pt idx="24660">
                  <c:v>2.1496548336086569E-2</c:v>
                </c:pt>
                <c:pt idx="24661">
                  <c:v>-8.9180904032228839E-3</c:v>
                </c:pt>
                <c:pt idx="24662">
                  <c:v>-3.4506903615377039E-2</c:v>
                </c:pt>
                <c:pt idx="24663">
                  <c:v>-4.9290882626970303E-2</c:v>
                </c:pt>
                <c:pt idx="24664">
                  <c:v>-4.5484482778410038E-2</c:v>
                </c:pt>
                <c:pt idx="24665">
                  <c:v>-2.5658831556521756E-2</c:v>
                </c:pt>
                <c:pt idx="24666">
                  <c:v>3.8878891530885421E-3</c:v>
                </c:pt>
                <c:pt idx="24667">
                  <c:v>3.3465122103577771E-2</c:v>
                </c:pt>
                <c:pt idx="24668">
                  <c:v>5.1164679760330248E-2</c:v>
                </c:pt>
                <c:pt idx="24669">
                  <c:v>5.0873194975983499E-2</c:v>
                </c:pt>
                <c:pt idx="24670">
                  <c:v>3.1542895273942467E-2</c:v>
                </c:pt>
                <c:pt idx="24671">
                  <c:v>2.9465508349087429E-3</c:v>
                </c:pt>
                <c:pt idx="24672">
                  <c:v>-2.7058169480116311E-2</c:v>
                </c:pt>
                <c:pt idx="24673">
                  <c:v>-4.9011998963189474E-2</c:v>
                </c:pt>
                <c:pt idx="24674">
                  <c:v>-5.3880780593837843E-2</c:v>
                </c:pt>
                <c:pt idx="24675">
                  <c:v>-4.093624221205603E-2</c:v>
                </c:pt>
                <c:pt idx="24676">
                  <c:v>-1.3376691605635658E-2</c:v>
                </c:pt>
                <c:pt idx="24677">
                  <c:v>2.0016289375406372E-2</c:v>
                </c:pt>
                <c:pt idx="24678">
                  <c:v>4.6348228438165537E-2</c:v>
                </c:pt>
                <c:pt idx="24679">
                  <c:v>5.8108000641260718E-2</c:v>
                </c:pt>
                <c:pt idx="24680">
                  <c:v>5.0930475858425715E-2</c:v>
                </c:pt>
                <c:pt idx="24681">
                  <c:v>2.7027592504574989E-2</c:v>
                </c:pt>
                <c:pt idx="24682">
                  <c:v>-6.370446119458948E-3</c:v>
                </c:pt>
                <c:pt idx="24683">
                  <c:v>-3.9726795698976677E-2</c:v>
                </c:pt>
                <c:pt idx="24684">
                  <c:v>-5.7642168699828016E-2</c:v>
                </c:pt>
                <c:pt idx="24685">
                  <c:v>-5.5624446190859753E-2</c:v>
                </c:pt>
                <c:pt idx="24686">
                  <c:v>-3.4633913963186387E-2</c:v>
                </c:pt>
                <c:pt idx="24687">
                  <c:v>-1.2531104029567344E-3</c:v>
                </c:pt>
                <c:pt idx="24688">
                  <c:v>3.2197371710462386E-2</c:v>
                </c:pt>
                <c:pt idx="24689">
                  <c:v>5.5257149445800742E-2</c:v>
                </c:pt>
                <c:pt idx="24690">
                  <c:v>5.9699396459631078E-2</c:v>
                </c:pt>
                <c:pt idx="24691">
                  <c:v>4.3347571513875714E-2</c:v>
                </c:pt>
                <c:pt idx="24692">
                  <c:v>1.2701048222334494E-2</c:v>
                </c:pt>
                <c:pt idx="24693">
                  <c:v>-2.3313112542838434E-2</c:v>
                </c:pt>
                <c:pt idx="24694">
                  <c:v>-5.114661735445352E-2</c:v>
                </c:pt>
                <c:pt idx="24695">
                  <c:v>-6.2668391842831017E-2</c:v>
                </c:pt>
                <c:pt idx="24696">
                  <c:v>-5.2279667586942351E-2</c:v>
                </c:pt>
                <c:pt idx="24697">
                  <c:v>-2.318909310372555E-2</c:v>
                </c:pt>
                <c:pt idx="24698">
                  <c:v>1.2593877248912992E-2</c:v>
                </c:pt>
                <c:pt idx="24699">
                  <c:v>4.4461813483853502E-2</c:v>
                </c:pt>
                <c:pt idx="24700">
                  <c:v>6.0512397833362985E-2</c:v>
                </c:pt>
                <c:pt idx="24701">
                  <c:v>5.5908783474506785E-2</c:v>
                </c:pt>
                <c:pt idx="24702">
                  <c:v>3.2348429308226623E-2</c:v>
                </c:pt>
                <c:pt idx="24703">
                  <c:v>-4.1271627476165583E-3</c:v>
                </c:pt>
                <c:pt idx="24704">
                  <c:v>-3.8733352110637574E-2</c:v>
                </c:pt>
                <c:pt idx="24705">
                  <c:v>-5.9519899780779387E-2</c:v>
                </c:pt>
                <c:pt idx="24706">
                  <c:v>-6.04921318436622E-2</c:v>
                </c:pt>
                <c:pt idx="24707">
                  <c:v>-3.9469998780318614E-2</c:v>
                </c:pt>
                <c:pt idx="24708">
                  <c:v>-3.8467923770360533E-3</c:v>
                </c:pt>
                <c:pt idx="24709">
                  <c:v>3.3026204981759837E-2</c:v>
                </c:pt>
                <c:pt idx="24710">
                  <c:v>5.6987337597424706E-2</c:v>
                </c:pt>
                <c:pt idx="24711">
                  <c:v>6.0614461575735676E-2</c:v>
                </c:pt>
                <c:pt idx="24712">
                  <c:v>4.3472977497703062E-2</c:v>
                </c:pt>
                <c:pt idx="24713">
                  <c:v>1.1124983503656692E-2</c:v>
                </c:pt>
                <c:pt idx="24714">
                  <c:v>-2.4054531732390142E-2</c:v>
                </c:pt>
                <c:pt idx="24715">
                  <c:v>-4.9502572827723211E-2</c:v>
                </c:pt>
                <c:pt idx="24716">
                  <c:v>-5.7325626985637479E-2</c:v>
                </c:pt>
                <c:pt idx="24717">
                  <c:v>-4.473139711738474E-2</c:v>
                </c:pt>
                <c:pt idx="24718">
                  <c:v>-1.7962169480052786E-2</c:v>
                </c:pt>
                <c:pt idx="24719">
                  <c:v>1.4594400020850287E-2</c:v>
                </c:pt>
                <c:pt idx="24720">
                  <c:v>4.2370142674406371E-2</c:v>
                </c:pt>
                <c:pt idx="24721">
                  <c:v>5.4937222272454025E-2</c:v>
                </c:pt>
                <c:pt idx="24722">
                  <c:v>4.8062324234575494E-2</c:v>
                </c:pt>
                <c:pt idx="24723">
                  <c:v>2.4236138591013649E-2</c:v>
                </c:pt>
                <c:pt idx="24724">
                  <c:v>-8.0205322370879937E-3</c:v>
                </c:pt>
                <c:pt idx="24725">
                  <c:v>-3.5474528334572875E-2</c:v>
                </c:pt>
                <c:pt idx="24726">
                  <c:v>-5.0244485955653867E-2</c:v>
                </c:pt>
                <c:pt idx="24727">
                  <c:v>-4.9001857408792045E-2</c:v>
                </c:pt>
                <c:pt idx="24728">
                  <c:v>-3.1975822413340266E-2</c:v>
                </c:pt>
                <c:pt idx="24729">
                  <c:v>-4.2529758866407755E-3</c:v>
                </c:pt>
                <c:pt idx="24730">
                  <c:v>2.3244152253200659E-2</c:v>
                </c:pt>
                <c:pt idx="24731">
                  <c:v>4.2650458458662555E-2</c:v>
                </c:pt>
                <c:pt idx="24732">
                  <c:v>4.6152962740444003E-2</c:v>
                </c:pt>
                <c:pt idx="24733">
                  <c:v>3.3342676121588137E-2</c:v>
                </c:pt>
                <c:pt idx="24734">
                  <c:v>8.479281152605463E-3</c:v>
                </c:pt>
                <c:pt idx="24735">
                  <c:v>-1.8729409005171022E-2</c:v>
                </c:pt>
                <c:pt idx="24736">
                  <c:v>-3.8831337978492884E-2</c:v>
                </c:pt>
                <c:pt idx="24737">
                  <c:v>-4.5550467122219385E-2</c:v>
                </c:pt>
                <c:pt idx="24738">
                  <c:v>-3.5369006173767134E-2</c:v>
                </c:pt>
                <c:pt idx="24739">
                  <c:v>-1.4414622561782843E-2</c:v>
                </c:pt>
                <c:pt idx="24740">
                  <c:v>8.6145352657182109E-3</c:v>
                </c:pt>
                <c:pt idx="24741">
                  <c:v>2.8962890035823446E-2</c:v>
                </c:pt>
                <c:pt idx="24742">
                  <c:v>3.8494171599080099E-2</c:v>
                </c:pt>
                <c:pt idx="24743">
                  <c:v>3.5355984576625171E-2</c:v>
                </c:pt>
                <c:pt idx="24744">
                  <c:v>2.0582928801909324E-2</c:v>
                </c:pt>
                <c:pt idx="24745">
                  <c:v>7.9695337824894821E-4</c:v>
                </c:pt>
                <c:pt idx="24746">
                  <c:v>-2.027315235465257E-2</c:v>
                </c:pt>
                <c:pt idx="24747">
                  <c:v>-3.198689341770726E-2</c:v>
                </c:pt>
                <c:pt idx="24748">
                  <c:v>-3.3030727545614293E-2</c:v>
                </c:pt>
                <c:pt idx="24749">
                  <c:v>-2.1707776212526703E-2</c:v>
                </c:pt>
                <c:pt idx="24750">
                  <c:v>-3.5013821632011938E-3</c:v>
                </c:pt>
                <c:pt idx="24751">
                  <c:v>1.5558979385743986E-2</c:v>
                </c:pt>
                <c:pt idx="24752">
                  <c:v>2.854020190348304E-2</c:v>
                </c:pt>
                <c:pt idx="24753">
                  <c:v>2.9424822635272276E-2</c:v>
                </c:pt>
                <c:pt idx="24754">
                  <c:v>2.1502356869976608E-2</c:v>
                </c:pt>
                <c:pt idx="24755">
                  <c:v>7.4296843455148032E-3</c:v>
                </c:pt>
                <c:pt idx="24756">
                  <c:v>-9.6090777806319087E-3</c:v>
                </c:pt>
                <c:pt idx="24757">
                  <c:v>-2.395610542379557E-2</c:v>
                </c:pt>
                <c:pt idx="24758">
                  <c:v>-2.9209071250628004E-2</c:v>
                </c:pt>
                <c:pt idx="24759">
                  <c:v>-2.4033356108908041E-2</c:v>
                </c:pt>
                <c:pt idx="24760">
                  <c:v>-1.1376457172838791E-2</c:v>
                </c:pt>
                <c:pt idx="24761">
                  <c:v>3.5583468610540961E-3</c:v>
                </c:pt>
                <c:pt idx="24762">
                  <c:v>1.614764729391616E-2</c:v>
                </c:pt>
                <c:pt idx="24763">
                  <c:v>2.3637133514762713E-2</c:v>
                </c:pt>
                <c:pt idx="24764">
                  <c:v>2.1468458434779101E-2</c:v>
                </c:pt>
                <c:pt idx="24765">
                  <c:v>1.2035751283477003E-2</c:v>
                </c:pt>
                <c:pt idx="24766">
                  <c:v>-1.8725876686442255E-3</c:v>
                </c:pt>
                <c:pt idx="24767">
                  <c:v>-1.4680934698333094E-2</c:v>
                </c:pt>
                <c:pt idx="24768">
                  <c:v>-2.3363410432429007E-2</c:v>
                </c:pt>
                <c:pt idx="24769">
                  <c:v>-2.4220197985189429E-2</c:v>
                </c:pt>
                <c:pt idx="24770">
                  <c:v>-1.8923521956111071E-2</c:v>
                </c:pt>
                <c:pt idx="24771">
                  <c:v>-6.9264660092918547E-3</c:v>
                </c:pt>
                <c:pt idx="24772">
                  <c:v>5.8991070761827543E-3</c:v>
                </c:pt>
                <c:pt idx="24773">
                  <c:v>1.4282749294014418E-2</c:v>
                </c:pt>
                <c:pt idx="24774">
                  <c:v>1.5976198798210675E-2</c:v>
                </c:pt>
                <c:pt idx="24775">
                  <c:v>1.2332598692137629E-2</c:v>
                </c:pt>
                <c:pt idx="24776">
                  <c:v>6.8690748148603833E-3</c:v>
                </c:pt>
                <c:pt idx="24777">
                  <c:v>2.3479881458873732E-4</c:v>
                </c:pt>
                <c:pt idx="24778">
                  <c:v>-5.5999489398728085E-3</c:v>
                </c:pt>
                <c:pt idx="24779">
                  <c:v>-9.7701600068692308E-3</c:v>
                </c:pt>
                <c:pt idx="24780">
                  <c:v>-1.016574195152674E-2</c:v>
                </c:pt>
                <c:pt idx="24781">
                  <c:v>-8.7217505101946074E-3</c:v>
                </c:pt>
                <c:pt idx="24782">
                  <c:v>-3.5844410888163131E-3</c:v>
                </c:pt>
                <c:pt idx="24783">
                  <c:v>3.2487311161811571E-3</c:v>
                </c:pt>
                <c:pt idx="24784">
                  <c:v>8.6605442891173855E-3</c:v>
                </c:pt>
                <c:pt idx="24785">
                  <c:v>1.2183131964075866E-2</c:v>
                </c:pt>
                <c:pt idx="24786">
                  <c:v>1.2658099170838532E-2</c:v>
                </c:pt>
                <c:pt idx="24787">
                  <c:v>1.1412669712250795E-2</c:v>
                </c:pt>
                <c:pt idx="24788">
                  <c:v>7.0652613998951992E-3</c:v>
                </c:pt>
                <c:pt idx="24789">
                  <c:v>2.4298955156097949E-3</c:v>
                </c:pt>
                <c:pt idx="24790">
                  <c:v>-2.5946259567535975E-3</c:v>
                </c:pt>
                <c:pt idx="24791">
                  <c:v>-7.0914331875575158E-3</c:v>
                </c:pt>
                <c:pt idx="24792">
                  <c:v>-1.1288577125355602E-2</c:v>
                </c:pt>
                <c:pt idx="24793">
                  <c:v>-1.1817771867600836E-2</c:v>
                </c:pt>
                <c:pt idx="24794">
                  <c:v>-1.0596182079234804E-2</c:v>
                </c:pt>
                <c:pt idx="24795">
                  <c:v>-5.8992857505674049E-3</c:v>
                </c:pt>
                <c:pt idx="24796">
                  <c:v>1.8688690060647244E-4</c:v>
                </c:pt>
                <c:pt idx="24797">
                  <c:v>6.3576485827919922E-3</c:v>
                </c:pt>
                <c:pt idx="24798">
                  <c:v>1.2150656996961504E-2</c:v>
                </c:pt>
                <c:pt idx="24799">
                  <c:v>1.4816139195393339E-2</c:v>
                </c:pt>
                <c:pt idx="24800">
                  <c:v>1.3567917078414628E-2</c:v>
                </c:pt>
                <c:pt idx="24801">
                  <c:v>8.4220851463754649E-3</c:v>
                </c:pt>
                <c:pt idx="24802">
                  <c:v>-4.7151358794348042E-4</c:v>
                </c:pt>
                <c:pt idx="24803">
                  <c:v>-1.0550715094497107E-2</c:v>
                </c:pt>
                <c:pt idx="24804">
                  <c:v>-1.7469241277849924E-2</c:v>
                </c:pt>
                <c:pt idx="24805">
                  <c:v>-1.9454543947329549E-2</c:v>
                </c:pt>
                <c:pt idx="24806">
                  <c:v>-1.4156793899792578E-2</c:v>
                </c:pt>
                <c:pt idx="24807">
                  <c:v>-4.4839999402099878E-3</c:v>
                </c:pt>
                <c:pt idx="24808">
                  <c:v>7.6817154003201655E-3</c:v>
                </c:pt>
                <c:pt idx="24809">
                  <c:v>1.8056734288331731E-2</c:v>
                </c:pt>
                <c:pt idx="24810">
                  <c:v>2.3176778922661317E-2</c:v>
                </c:pt>
                <c:pt idx="24811">
                  <c:v>2.1083324684791672E-2</c:v>
                </c:pt>
                <c:pt idx="24812">
                  <c:v>1.1126915317090881E-2</c:v>
                </c:pt>
                <c:pt idx="24813">
                  <c:v>-2.3256250915093713E-3</c:v>
                </c:pt>
                <c:pt idx="24814">
                  <c:v>-1.6696534184517636E-2</c:v>
                </c:pt>
                <c:pt idx="24815">
                  <c:v>-2.6024479793124534E-2</c:v>
                </c:pt>
                <c:pt idx="24816">
                  <c:v>-2.6006548856930222E-2</c:v>
                </c:pt>
                <c:pt idx="24817">
                  <c:v>-1.926364292753013E-2</c:v>
                </c:pt>
                <c:pt idx="24818">
                  <c:v>-5.1669381295922669E-3</c:v>
                </c:pt>
                <c:pt idx="24819">
                  <c:v>1.2793822155811294E-2</c:v>
                </c:pt>
                <c:pt idx="24820">
                  <c:v>2.6734630010509478E-2</c:v>
                </c:pt>
                <c:pt idx="24821">
                  <c:v>3.1457853568604983E-2</c:v>
                </c:pt>
                <c:pt idx="24822">
                  <c:v>2.4467392846323047E-2</c:v>
                </c:pt>
                <c:pt idx="24823">
                  <c:v>9.958774048097252E-3</c:v>
                </c:pt>
                <c:pt idx="24824">
                  <c:v>-6.4368394765733144E-3</c:v>
                </c:pt>
                <c:pt idx="24825">
                  <c:v>-2.2360883932078149E-2</c:v>
                </c:pt>
                <c:pt idx="24826">
                  <c:v>-3.0228257426921579E-2</c:v>
                </c:pt>
                <c:pt idx="24827">
                  <c:v>-2.6481490417730909E-2</c:v>
                </c:pt>
                <c:pt idx="24828">
                  <c:v>-1.4846042811367E-2</c:v>
                </c:pt>
                <c:pt idx="24829">
                  <c:v>1.6010701158733942E-3</c:v>
                </c:pt>
                <c:pt idx="24830">
                  <c:v>1.6897020912851116E-2</c:v>
                </c:pt>
                <c:pt idx="24831">
                  <c:v>2.721278046837056E-2</c:v>
                </c:pt>
                <c:pt idx="24832">
                  <c:v>2.6785298013302376E-2</c:v>
                </c:pt>
                <c:pt idx="24833">
                  <c:v>1.7374066567524996E-2</c:v>
                </c:pt>
                <c:pt idx="24834">
                  <c:v>2.6145951684048369E-3</c:v>
                </c:pt>
                <c:pt idx="24835">
                  <c:v>-1.308832324127371E-2</c:v>
                </c:pt>
                <c:pt idx="24836">
                  <c:v>-2.3892656528621856E-2</c:v>
                </c:pt>
                <c:pt idx="24837">
                  <c:v>-2.7558803631134474E-2</c:v>
                </c:pt>
                <c:pt idx="24838">
                  <c:v>-2.1435525305229519E-2</c:v>
                </c:pt>
                <c:pt idx="24839">
                  <c:v>-7.9858014244011486E-3</c:v>
                </c:pt>
                <c:pt idx="24840">
                  <c:v>7.0784623693060308E-3</c:v>
                </c:pt>
                <c:pt idx="24841">
                  <c:v>1.7409499336097159E-2</c:v>
                </c:pt>
                <c:pt idx="24842">
                  <c:v>2.1970110106858308E-2</c:v>
                </c:pt>
                <c:pt idx="24843">
                  <c:v>1.7781828932809572E-2</c:v>
                </c:pt>
                <c:pt idx="24844">
                  <c:v>7.9907006477804021E-3</c:v>
                </c:pt>
                <c:pt idx="24845">
                  <c:v>-3.7363059334994809E-3</c:v>
                </c:pt>
                <c:pt idx="24846">
                  <c:v>-1.2761636007572965E-2</c:v>
                </c:pt>
                <c:pt idx="24847">
                  <c:v>-1.7523520245321222E-2</c:v>
                </c:pt>
                <c:pt idx="24848">
                  <c:v>-1.7184115079518628E-2</c:v>
                </c:pt>
                <c:pt idx="24849">
                  <c:v>-1.3091574631783287E-2</c:v>
                </c:pt>
                <c:pt idx="24850">
                  <c:v>-5.4590228010204097E-3</c:v>
                </c:pt>
                <c:pt idx="24851">
                  <c:v>4.7472177627051098E-3</c:v>
                </c:pt>
                <c:pt idx="24852">
                  <c:v>1.4137817536479748E-2</c:v>
                </c:pt>
                <c:pt idx="24853">
                  <c:v>1.8750988942177593E-2</c:v>
                </c:pt>
                <c:pt idx="24854">
                  <c:v>1.7116425928225688E-2</c:v>
                </c:pt>
                <c:pt idx="24855">
                  <c:v>1.2174000374644195E-2</c:v>
                </c:pt>
                <c:pt idx="24856">
                  <c:v>5.1631405159484169E-3</c:v>
                </c:pt>
                <c:pt idx="24857">
                  <c:v>-3.2608724315831544E-3</c:v>
                </c:pt>
                <c:pt idx="24858">
                  <c:v>-1.0912332266344808E-2</c:v>
                </c:pt>
                <c:pt idx="24859">
                  <c:v>-1.5676701489053663E-2</c:v>
                </c:pt>
                <c:pt idx="24860">
                  <c:v>-1.494657235019675E-2</c:v>
                </c:pt>
                <c:pt idx="24861">
                  <c:v>-9.0081684517389175E-3</c:v>
                </c:pt>
                <c:pt idx="24862">
                  <c:v>-1.8037355281308118E-3</c:v>
                </c:pt>
                <c:pt idx="24863">
                  <c:v>6.4962828981587253E-3</c:v>
                </c:pt>
                <c:pt idx="24864">
                  <c:v>1.4176444607125532E-2</c:v>
                </c:pt>
                <c:pt idx="24865">
                  <c:v>1.6763845962727016E-2</c:v>
                </c:pt>
                <c:pt idx="24866">
                  <c:v>1.5446977636342858E-2</c:v>
                </c:pt>
                <c:pt idx="24867">
                  <c:v>9.870220510935333E-3</c:v>
                </c:pt>
                <c:pt idx="24868">
                  <c:v>2.3147592271355686E-3</c:v>
                </c:pt>
                <c:pt idx="24869">
                  <c:v>-6.1449362216376667E-3</c:v>
                </c:pt>
                <c:pt idx="24870">
                  <c:v>-1.2764928361450075E-2</c:v>
                </c:pt>
                <c:pt idx="24871">
                  <c:v>-1.4402199953313348E-2</c:v>
                </c:pt>
                <c:pt idx="24872">
                  <c:v>-1.0948187709348724E-2</c:v>
                </c:pt>
                <c:pt idx="24873">
                  <c:v>-4.1635094700391943E-3</c:v>
                </c:pt>
                <c:pt idx="24874">
                  <c:v>3.8687707963350423E-3</c:v>
                </c:pt>
                <c:pt idx="24875">
                  <c:v>1.0576946258043713E-2</c:v>
                </c:pt>
                <c:pt idx="24876">
                  <c:v>1.462073873012755E-2</c:v>
                </c:pt>
                <c:pt idx="24877">
                  <c:v>1.5325980811496352E-2</c:v>
                </c:pt>
                <c:pt idx="24878">
                  <c:v>1.0625944576039641E-2</c:v>
                </c:pt>
                <c:pt idx="24879">
                  <c:v>1.446057011763183E-3</c:v>
                </c:pt>
                <c:pt idx="24880">
                  <c:v>-7.4900028686379627E-3</c:v>
                </c:pt>
                <c:pt idx="24881">
                  <c:v>-1.4729803483744799E-2</c:v>
                </c:pt>
                <c:pt idx="24882">
                  <c:v>-1.8844688044926172E-2</c:v>
                </c:pt>
                <c:pt idx="24883">
                  <c:v>-1.5294590632002001E-2</c:v>
                </c:pt>
                <c:pt idx="24884">
                  <c:v>-6.6462496737475733E-3</c:v>
                </c:pt>
                <c:pt idx="24885">
                  <c:v>4.4919285130542042E-3</c:v>
                </c:pt>
                <c:pt idx="24886">
                  <c:v>1.2839232835964375E-2</c:v>
                </c:pt>
                <c:pt idx="24887">
                  <c:v>1.7187773254957482E-2</c:v>
                </c:pt>
                <c:pt idx="24888">
                  <c:v>1.6208252145500954E-2</c:v>
                </c:pt>
                <c:pt idx="24889">
                  <c:v>8.7523399202769758E-3</c:v>
                </c:pt>
                <c:pt idx="24890">
                  <c:v>-1.5631430783931109E-3</c:v>
                </c:pt>
                <c:pt idx="24891">
                  <c:v>-1.3217596099323213E-2</c:v>
                </c:pt>
                <c:pt idx="24892">
                  <c:v>-2.0394611461425724E-2</c:v>
                </c:pt>
                <c:pt idx="24893">
                  <c:v>-2.1530433391282529E-2</c:v>
                </c:pt>
                <c:pt idx="24894">
                  <c:v>-1.7130757579209351E-2</c:v>
                </c:pt>
                <c:pt idx="24895">
                  <c:v>-5.2341607011341662E-3</c:v>
                </c:pt>
                <c:pt idx="24896">
                  <c:v>7.5036010727652386E-3</c:v>
                </c:pt>
                <c:pt idx="24897">
                  <c:v>1.9018844217407578E-2</c:v>
                </c:pt>
                <c:pt idx="24898">
                  <c:v>2.5213981990214275E-2</c:v>
                </c:pt>
                <c:pt idx="24899">
                  <c:v>2.3994219143729401E-2</c:v>
                </c:pt>
                <c:pt idx="24900">
                  <c:v>1.5178638609072903E-2</c:v>
                </c:pt>
                <c:pt idx="24901">
                  <c:v>2.437678562072072E-3</c:v>
                </c:pt>
                <c:pt idx="24902">
                  <c:v>-1.2649989116289454E-2</c:v>
                </c:pt>
                <c:pt idx="24903">
                  <c:v>-2.3959788670780146E-2</c:v>
                </c:pt>
                <c:pt idx="24904">
                  <c:v>-2.7260251790611697E-2</c:v>
                </c:pt>
                <c:pt idx="24905">
                  <c:v>-1.9821051337323349E-2</c:v>
                </c:pt>
                <c:pt idx="24906">
                  <c:v>-6.3127312354878786E-3</c:v>
                </c:pt>
                <c:pt idx="24907">
                  <c:v>8.8407877366965121E-3</c:v>
                </c:pt>
                <c:pt idx="24908">
                  <c:v>2.1184127591725589E-2</c:v>
                </c:pt>
                <c:pt idx="24909">
                  <c:v>2.4936790807104082E-2</c:v>
                </c:pt>
                <c:pt idx="24910">
                  <c:v>1.9337373652616209E-2</c:v>
                </c:pt>
                <c:pt idx="24911">
                  <c:v>5.5376828537114682E-3</c:v>
                </c:pt>
                <c:pt idx="24912">
                  <c:v>-8.7847228645047161E-3</c:v>
                </c:pt>
                <c:pt idx="24913">
                  <c:v>-1.9167447907242768E-2</c:v>
                </c:pt>
                <c:pt idx="24914">
                  <c:v>-2.2151766598910536E-2</c:v>
                </c:pt>
                <c:pt idx="24915">
                  <c:v>-1.9028908596277341E-2</c:v>
                </c:pt>
                <c:pt idx="24916">
                  <c:v>-8.6366861927163214E-3</c:v>
                </c:pt>
                <c:pt idx="24917">
                  <c:v>5.7788112279105143E-3</c:v>
                </c:pt>
                <c:pt idx="24918">
                  <c:v>1.7938769670486777E-2</c:v>
                </c:pt>
                <c:pt idx="24919">
                  <c:v>2.5523876269487222E-2</c:v>
                </c:pt>
                <c:pt idx="24920">
                  <c:v>2.4600239435233481E-2</c:v>
                </c:pt>
                <c:pt idx="24921">
                  <c:v>1.5516086163735045E-2</c:v>
                </c:pt>
                <c:pt idx="24922">
                  <c:v>1.1941872393506363E-3</c:v>
                </c:pt>
                <c:pt idx="24923">
                  <c:v>-1.2787137117279553E-2</c:v>
                </c:pt>
                <c:pt idx="24924">
                  <c:v>-2.206766877943736E-2</c:v>
                </c:pt>
                <c:pt idx="24925">
                  <c:v>-2.3026424326604216E-2</c:v>
                </c:pt>
                <c:pt idx="24926">
                  <c:v>-1.5641537640417973E-2</c:v>
                </c:pt>
                <c:pt idx="24927">
                  <c:v>-1.0977780056535284E-3</c:v>
                </c:pt>
                <c:pt idx="24928">
                  <c:v>1.5827701334789425E-2</c:v>
                </c:pt>
                <c:pt idx="24929">
                  <c:v>2.699229616650552E-2</c:v>
                </c:pt>
                <c:pt idx="24930">
                  <c:v>2.769147601362686E-2</c:v>
                </c:pt>
                <c:pt idx="24931">
                  <c:v>2.0324047969213877E-2</c:v>
                </c:pt>
                <c:pt idx="24932">
                  <c:v>7.5463157784048133E-3</c:v>
                </c:pt>
                <c:pt idx="24933">
                  <c:v>-7.3894626463722459E-3</c:v>
                </c:pt>
                <c:pt idx="24934">
                  <c:v>-1.9841295507278679E-2</c:v>
                </c:pt>
                <c:pt idx="24935">
                  <c:v>-2.4733592335985429E-2</c:v>
                </c:pt>
                <c:pt idx="24936">
                  <c:v>-1.8978106292638724E-2</c:v>
                </c:pt>
                <c:pt idx="24937">
                  <c:v>-6.4444372297369238E-3</c:v>
                </c:pt>
                <c:pt idx="24938">
                  <c:v>8.8804344537245575E-3</c:v>
                </c:pt>
                <c:pt idx="24939">
                  <c:v>1.9941810064320657E-2</c:v>
                </c:pt>
                <c:pt idx="24940">
                  <c:v>2.3007787689424641E-2</c:v>
                </c:pt>
                <c:pt idx="24941">
                  <c:v>1.8387270309999315E-2</c:v>
                </c:pt>
                <c:pt idx="24942">
                  <c:v>6.6719042213179815E-3</c:v>
                </c:pt>
                <c:pt idx="24943">
                  <c:v>-7.8694468529524053E-3</c:v>
                </c:pt>
                <c:pt idx="24944">
                  <c:v>-1.9126900125111562E-2</c:v>
                </c:pt>
                <c:pt idx="24945">
                  <c:v>-2.2652552322147398E-2</c:v>
                </c:pt>
                <c:pt idx="24946">
                  <c:v>-1.7416456277422273E-2</c:v>
                </c:pt>
                <c:pt idx="24947">
                  <c:v>-5.4281281386121503E-3</c:v>
                </c:pt>
                <c:pt idx="24948">
                  <c:v>8.0609553880273844E-3</c:v>
                </c:pt>
                <c:pt idx="24949">
                  <c:v>1.781649630971956E-2</c:v>
                </c:pt>
                <c:pt idx="24950">
                  <c:v>2.1611667752957964E-2</c:v>
                </c:pt>
                <c:pt idx="24951">
                  <c:v>1.6683818337518901E-2</c:v>
                </c:pt>
                <c:pt idx="24952">
                  <c:v>6.9637582121421212E-3</c:v>
                </c:pt>
                <c:pt idx="24953">
                  <c:v>-2.5189678346397202E-3</c:v>
                </c:pt>
                <c:pt idx="24954">
                  <c:v>-1.0090101356314399E-2</c:v>
                </c:pt>
                <c:pt idx="24955">
                  <c:v>-1.3229614572004974E-2</c:v>
                </c:pt>
                <c:pt idx="24956">
                  <c:v>-1.0291530022829443E-2</c:v>
                </c:pt>
                <c:pt idx="24957">
                  <c:v>-4.2648820106540378E-3</c:v>
                </c:pt>
                <c:pt idx="24958">
                  <c:v>3.7089796232359232E-3</c:v>
                </c:pt>
                <c:pt idx="24959">
                  <c:v>8.8170356035551789E-3</c:v>
                </c:pt>
                <c:pt idx="24960">
                  <c:v>1.121772878806975E-2</c:v>
                </c:pt>
                <c:pt idx="24961">
                  <c:v>9.351485162857151E-3</c:v>
                </c:pt>
                <c:pt idx="24962">
                  <c:v>4.3894653054953056E-3</c:v>
                </c:pt>
                <c:pt idx="24963">
                  <c:v>-3.2226051541168724E-3</c:v>
                </c:pt>
                <c:pt idx="24964">
                  <c:v>-9.9236499344068328E-3</c:v>
                </c:pt>
                <c:pt idx="24965">
                  <c:v>-1.3235810445807837E-2</c:v>
                </c:pt>
                <c:pt idx="24966">
                  <c:v>-1.3678995341227967E-2</c:v>
                </c:pt>
                <c:pt idx="24967">
                  <c:v>-8.277811161259651E-3</c:v>
                </c:pt>
                <c:pt idx="24968">
                  <c:v>1.7992867085188282E-3</c:v>
                </c:pt>
                <c:pt idx="24969">
                  <c:v>1.1240854692083267E-2</c:v>
                </c:pt>
                <c:pt idx="24970">
                  <c:v>1.5425400234118935E-2</c:v>
                </c:pt>
                <c:pt idx="24971">
                  <c:v>1.4405036908852822E-2</c:v>
                </c:pt>
                <c:pt idx="24972">
                  <c:v>1.0025521811164608E-2</c:v>
                </c:pt>
                <c:pt idx="24973">
                  <c:v>2.9341515924551499E-3</c:v>
                </c:pt>
                <c:pt idx="24974">
                  <c:v>-4.5110527431077001E-3</c:v>
                </c:pt>
                <c:pt idx="24975">
                  <c:v>-1.080145325344176E-2</c:v>
                </c:pt>
                <c:pt idx="24976">
                  <c:v>-1.3570817911707013E-2</c:v>
                </c:pt>
                <c:pt idx="24977">
                  <c:v>-1.1105512809770764E-2</c:v>
                </c:pt>
                <c:pt idx="24978">
                  <c:v>-5.9758535536394725E-3</c:v>
                </c:pt>
                <c:pt idx="24979">
                  <c:v>6.3799924007423294E-4</c:v>
                </c:pt>
                <c:pt idx="24980">
                  <c:v>5.1994329563868607E-3</c:v>
                </c:pt>
                <c:pt idx="24981">
                  <c:v>6.4941580159823369E-3</c:v>
                </c:pt>
                <c:pt idx="24982">
                  <c:v>5.1717692025386817E-3</c:v>
                </c:pt>
                <c:pt idx="24983">
                  <c:v>3.1016401015458769E-3</c:v>
                </c:pt>
                <c:pt idx="24984">
                  <c:v>1.0765967854643465E-3</c:v>
                </c:pt>
                <c:pt idx="24985">
                  <c:v>-1.3267916959966138E-3</c:v>
                </c:pt>
                <c:pt idx="24986">
                  <c:v>-1.6275568119282896E-3</c:v>
                </c:pt>
                <c:pt idx="24987">
                  <c:v>-2.3159332790093851E-3</c:v>
                </c:pt>
                <c:pt idx="24988">
                  <c:v>-1.6023491348883159E-3</c:v>
                </c:pt>
                <c:pt idx="24989">
                  <c:v>-2.0305993031554683E-4</c:v>
                </c:pt>
                <c:pt idx="24990">
                  <c:v>-2.8776392298735193E-4</c:v>
                </c:pt>
                <c:pt idx="24991">
                  <c:v>-3.3163076978775467E-3</c:v>
                </c:pt>
                <c:pt idx="24992">
                  <c:v>-5.441322244114824E-3</c:v>
                </c:pt>
                <c:pt idx="24993">
                  <c:v>-6.3126728228110789E-3</c:v>
                </c:pt>
                <c:pt idx="24994">
                  <c:v>-5.5617689750008699E-3</c:v>
                </c:pt>
                <c:pt idx="24995">
                  <c:v>-1.1400176465715085E-3</c:v>
                </c:pt>
                <c:pt idx="24996">
                  <c:v>4.6653110927358911E-3</c:v>
                </c:pt>
                <c:pt idx="24997">
                  <c:v>1.1192097163417411E-2</c:v>
                </c:pt>
                <c:pt idx="24998">
                  <c:v>1.4177688525379631E-2</c:v>
                </c:pt>
                <c:pt idx="24999">
                  <c:v>1.0059884153805428E-2</c:v>
                </c:pt>
                <c:pt idx="25000">
                  <c:v>2.5532023099869038E-3</c:v>
                </c:pt>
                <c:pt idx="25001">
                  <c:v>-8.5009533354907275E-3</c:v>
                </c:pt>
                <c:pt idx="25002">
                  <c:v>-1.5849276413301028E-2</c:v>
                </c:pt>
                <c:pt idx="25003">
                  <c:v>-1.6846001840709352E-2</c:v>
                </c:pt>
                <c:pt idx="25004">
                  <c:v>-1.1725367264624545E-2</c:v>
                </c:pt>
                <c:pt idx="25005">
                  <c:v>-2.4950191868651781E-3</c:v>
                </c:pt>
                <c:pt idx="25006">
                  <c:v>8.0552172416109031E-3</c:v>
                </c:pt>
                <c:pt idx="25007">
                  <c:v>1.7830177767828498E-2</c:v>
                </c:pt>
                <c:pt idx="25008">
                  <c:v>2.2384034945791435E-2</c:v>
                </c:pt>
                <c:pt idx="25009">
                  <c:v>1.9324049714127989E-2</c:v>
                </c:pt>
                <c:pt idx="25010">
                  <c:v>9.2313916660386273E-3</c:v>
                </c:pt>
                <c:pt idx="25011">
                  <c:v>-2.5110767942468862E-3</c:v>
                </c:pt>
                <c:pt idx="25012">
                  <c:v>-1.3595340624275812E-2</c:v>
                </c:pt>
                <c:pt idx="25013">
                  <c:v>-2.2187633504818737E-2</c:v>
                </c:pt>
                <c:pt idx="25014">
                  <c:v>-2.3897416035309739E-2</c:v>
                </c:pt>
                <c:pt idx="25015">
                  <c:v>-1.6688553358381736E-2</c:v>
                </c:pt>
                <c:pt idx="25016">
                  <c:v>-2.6852015170346004E-3</c:v>
                </c:pt>
                <c:pt idx="25017">
                  <c:v>1.3215665007605078E-2</c:v>
                </c:pt>
                <c:pt idx="25018">
                  <c:v>2.4709513738917714E-2</c:v>
                </c:pt>
                <c:pt idx="25019">
                  <c:v>2.8958163031114037E-2</c:v>
                </c:pt>
                <c:pt idx="25020">
                  <c:v>2.3783906755961089E-2</c:v>
                </c:pt>
                <c:pt idx="25021">
                  <c:v>1.0689035657612528E-2</c:v>
                </c:pt>
                <c:pt idx="25022">
                  <c:v>-7.0433144798459166E-3</c:v>
                </c:pt>
                <c:pt idx="25023">
                  <c:v>-2.303932547658227E-2</c:v>
                </c:pt>
                <c:pt idx="25024">
                  <c:v>-3.0147961603122025E-2</c:v>
                </c:pt>
                <c:pt idx="25025">
                  <c:v>-2.6993322671872287E-2</c:v>
                </c:pt>
                <c:pt idx="25026">
                  <c:v>-1.5098133195019993E-2</c:v>
                </c:pt>
                <c:pt idx="25027">
                  <c:v>1.7690664553385753E-3</c:v>
                </c:pt>
                <c:pt idx="25028">
                  <c:v>1.8215873293452173E-2</c:v>
                </c:pt>
                <c:pt idx="25029">
                  <c:v>2.7683875665902281E-2</c:v>
                </c:pt>
                <c:pt idx="25030">
                  <c:v>2.9249134886959748E-2</c:v>
                </c:pt>
                <c:pt idx="25031">
                  <c:v>1.9327514009562407E-2</c:v>
                </c:pt>
                <c:pt idx="25032">
                  <c:v>3.1742094390925161E-3</c:v>
                </c:pt>
                <c:pt idx="25033">
                  <c:v>-1.4717914769388161E-2</c:v>
                </c:pt>
                <c:pt idx="25034">
                  <c:v>-2.7263426099995262E-2</c:v>
                </c:pt>
                <c:pt idx="25035">
                  <c:v>-3.0555871753834448E-2</c:v>
                </c:pt>
                <c:pt idx="25036">
                  <c:v>-2.4321382870345007E-2</c:v>
                </c:pt>
                <c:pt idx="25037">
                  <c:v>-1.1271236586158608E-2</c:v>
                </c:pt>
                <c:pt idx="25038">
                  <c:v>6.0341890164719138E-3</c:v>
                </c:pt>
                <c:pt idx="25039">
                  <c:v>2.1557139874575464E-2</c:v>
                </c:pt>
                <c:pt idx="25040">
                  <c:v>2.9952263190133822E-2</c:v>
                </c:pt>
                <c:pt idx="25041">
                  <c:v>2.9147617654120467E-2</c:v>
                </c:pt>
                <c:pt idx="25042">
                  <c:v>1.8286417770302286E-2</c:v>
                </c:pt>
                <c:pt idx="25043">
                  <c:v>-9.6622471684082824E-4</c:v>
                </c:pt>
                <c:pt idx="25044">
                  <c:v>-1.896065663818183E-2</c:v>
                </c:pt>
                <c:pt idx="25045">
                  <c:v>-3.0596381362554256E-2</c:v>
                </c:pt>
                <c:pt idx="25046">
                  <c:v>-3.1062421271370769E-2</c:v>
                </c:pt>
                <c:pt idx="25047">
                  <c:v>-2.0473596095710891E-2</c:v>
                </c:pt>
                <c:pt idx="25048">
                  <c:v>-3.9109898841262403E-4</c:v>
                </c:pt>
                <c:pt idx="25049">
                  <c:v>2.0578991225757928E-2</c:v>
                </c:pt>
                <c:pt idx="25050">
                  <c:v>3.6731767249255406E-2</c:v>
                </c:pt>
                <c:pt idx="25051">
                  <c:v>4.0901699075227636E-2</c:v>
                </c:pt>
                <c:pt idx="25052">
                  <c:v>3.182818267492632E-2</c:v>
                </c:pt>
                <c:pt idx="25053">
                  <c:v>1.1322547137753831E-2</c:v>
                </c:pt>
                <c:pt idx="25054">
                  <c:v>-1.4402856897302963E-2</c:v>
                </c:pt>
                <c:pt idx="25055">
                  <c:v>-3.6504665888363028E-2</c:v>
                </c:pt>
                <c:pt idx="25056">
                  <c:v>-4.6505876133397427E-2</c:v>
                </c:pt>
                <c:pt idx="25057">
                  <c:v>-4.2252751306019812E-2</c:v>
                </c:pt>
                <c:pt idx="25058">
                  <c:v>-2.4170081982888936E-2</c:v>
                </c:pt>
                <c:pt idx="25059">
                  <c:v>1.0011575635727786E-3</c:v>
                </c:pt>
                <c:pt idx="25060">
                  <c:v>2.8191724866692514E-2</c:v>
                </c:pt>
                <c:pt idx="25061">
                  <c:v>4.4917250680641285E-2</c:v>
                </c:pt>
                <c:pt idx="25062">
                  <c:v>4.6461051862001508E-2</c:v>
                </c:pt>
                <c:pt idx="25063">
                  <c:v>3.1312130730146541E-2</c:v>
                </c:pt>
                <c:pt idx="25064">
                  <c:v>6.7010801825994832E-3</c:v>
                </c:pt>
                <c:pt idx="25065">
                  <c:v>-2.0177958390205405E-2</c:v>
                </c:pt>
                <c:pt idx="25066">
                  <c:v>-4.1029324647743386E-2</c:v>
                </c:pt>
                <c:pt idx="25067">
                  <c:v>-4.9783295433260245E-2</c:v>
                </c:pt>
                <c:pt idx="25068">
                  <c:v>-4.1546698386359382E-2</c:v>
                </c:pt>
                <c:pt idx="25069">
                  <c:v>-1.8813618364229061E-2</c:v>
                </c:pt>
                <c:pt idx="25070">
                  <c:v>1.162396141492707E-2</c:v>
                </c:pt>
                <c:pt idx="25071">
                  <c:v>3.937716384798047E-2</c:v>
                </c:pt>
                <c:pt idx="25072">
                  <c:v>5.3571828526485239E-2</c:v>
                </c:pt>
                <c:pt idx="25073">
                  <c:v>4.9655870483751474E-2</c:v>
                </c:pt>
                <c:pt idx="25074">
                  <c:v>2.8073304506467049E-2</c:v>
                </c:pt>
                <c:pt idx="25075">
                  <c:v>-5.2534487166017389E-3</c:v>
                </c:pt>
                <c:pt idx="25076">
                  <c:v>-3.7918662015286424E-2</c:v>
                </c:pt>
                <c:pt idx="25077">
                  <c:v>-5.7554690768530814E-2</c:v>
                </c:pt>
                <c:pt idx="25078">
                  <c:v>-5.8144228487225995E-2</c:v>
                </c:pt>
                <c:pt idx="25079">
                  <c:v>-3.8679302542104249E-2</c:v>
                </c:pt>
                <c:pt idx="25080">
                  <c:v>-5.8870303420604144E-3</c:v>
                </c:pt>
                <c:pt idx="25081">
                  <c:v>2.8762621100207046E-2</c:v>
                </c:pt>
                <c:pt idx="25082">
                  <c:v>5.3457481450211675E-2</c:v>
                </c:pt>
                <c:pt idx="25083">
                  <c:v>5.9475659506038094E-2</c:v>
                </c:pt>
                <c:pt idx="25084">
                  <c:v>4.4969151373165886E-2</c:v>
                </c:pt>
                <c:pt idx="25085">
                  <c:v>1.2873244140631601E-2</c:v>
                </c:pt>
                <c:pt idx="25086">
                  <c:v>-2.3178959995101975E-2</c:v>
                </c:pt>
                <c:pt idx="25087">
                  <c:v>-5.0932800704088642E-2</c:v>
                </c:pt>
                <c:pt idx="25088">
                  <c:v>-6.2047737499069777E-2</c:v>
                </c:pt>
                <c:pt idx="25089">
                  <c:v>-5.2589203231740274E-2</c:v>
                </c:pt>
                <c:pt idx="25090">
                  <c:v>-2.4981649104900236E-2</c:v>
                </c:pt>
                <c:pt idx="25091">
                  <c:v>1.2142286954058838E-2</c:v>
                </c:pt>
                <c:pt idx="25092">
                  <c:v>4.5742946420578488E-2</c:v>
                </c:pt>
                <c:pt idx="25093">
                  <c:v>6.5832954241259914E-2</c:v>
                </c:pt>
                <c:pt idx="25094">
                  <c:v>6.2056288546370499E-2</c:v>
                </c:pt>
                <c:pt idx="25095">
                  <c:v>3.5737218361319961E-2</c:v>
                </c:pt>
                <c:pt idx="25096">
                  <c:v>-4.00937433525909E-3</c:v>
                </c:pt>
                <c:pt idx="25097">
                  <c:v>-4.3515583189065517E-2</c:v>
                </c:pt>
                <c:pt idx="25098">
                  <c:v>-6.9158431300333223E-2</c:v>
                </c:pt>
                <c:pt idx="25099">
                  <c:v>-7.0668351427977921E-2</c:v>
                </c:pt>
                <c:pt idx="25100">
                  <c:v>-4.8799406688626722E-2</c:v>
                </c:pt>
                <c:pt idx="25101">
                  <c:v>-1.0291088165902877E-2</c:v>
                </c:pt>
                <c:pt idx="25102">
                  <c:v>3.3095713606066633E-2</c:v>
                </c:pt>
                <c:pt idx="25103">
                  <c:v>6.6164854391748448E-2</c:v>
                </c:pt>
                <c:pt idx="25104">
                  <c:v>7.8731853237703875E-2</c:v>
                </c:pt>
                <c:pt idx="25105">
                  <c:v>6.55463667600759E-2</c:v>
                </c:pt>
                <c:pt idx="25106">
                  <c:v>3.0746113092580865E-2</c:v>
                </c:pt>
                <c:pt idx="25107">
                  <c:v>-1.454155382173635E-2</c:v>
                </c:pt>
                <c:pt idx="25108">
                  <c:v>-5.4506058422501842E-2</c:v>
                </c:pt>
                <c:pt idx="25109">
                  <c:v>-7.5808751529173907E-2</c:v>
                </c:pt>
                <c:pt idx="25110">
                  <c:v>-7.2795341532904984E-2</c:v>
                </c:pt>
                <c:pt idx="25111">
                  <c:v>-4.6081332322871489E-2</c:v>
                </c:pt>
                <c:pt idx="25112">
                  <c:v>-4.8960331485836794E-3</c:v>
                </c:pt>
                <c:pt idx="25113">
                  <c:v>3.834368736538657E-2</c:v>
                </c:pt>
                <c:pt idx="25114">
                  <c:v>6.7310110809215173E-2</c:v>
                </c:pt>
                <c:pt idx="25115">
                  <c:v>7.3642418364713053E-2</c:v>
                </c:pt>
                <c:pt idx="25116">
                  <c:v>5.6749667018797065E-2</c:v>
                </c:pt>
                <c:pt idx="25117">
                  <c:v>1.9704285176922545E-2</c:v>
                </c:pt>
                <c:pt idx="25118">
                  <c:v>-2.4019359233678775E-2</c:v>
                </c:pt>
                <c:pt idx="25119">
                  <c:v>-5.971807636998433E-2</c:v>
                </c:pt>
                <c:pt idx="25120">
                  <c:v>-7.6206628882708072E-2</c:v>
                </c:pt>
                <c:pt idx="25121">
                  <c:v>-6.5296728883702748E-2</c:v>
                </c:pt>
                <c:pt idx="25122">
                  <c:v>-3.3643315885474721E-2</c:v>
                </c:pt>
                <c:pt idx="25123">
                  <c:v>8.2573277415825021E-3</c:v>
                </c:pt>
                <c:pt idx="25124">
                  <c:v>4.7885603995615721E-2</c:v>
                </c:pt>
                <c:pt idx="25125">
                  <c:v>7.1002059362964304E-2</c:v>
                </c:pt>
                <c:pt idx="25126">
                  <c:v>7.1780470451110967E-2</c:v>
                </c:pt>
                <c:pt idx="25127">
                  <c:v>4.9187663468225347E-2</c:v>
                </c:pt>
                <c:pt idx="25128">
                  <c:v>9.2090333031536551E-3</c:v>
                </c:pt>
                <c:pt idx="25129">
                  <c:v>-3.3504074646861358E-2</c:v>
                </c:pt>
                <c:pt idx="25130">
                  <c:v>-6.6534726993234886E-2</c:v>
                </c:pt>
                <c:pt idx="25131">
                  <c:v>-7.5642960330172024E-2</c:v>
                </c:pt>
                <c:pt idx="25132">
                  <c:v>-5.9706468599991055E-2</c:v>
                </c:pt>
                <c:pt idx="25133">
                  <c:v>-2.3012481657356077E-2</c:v>
                </c:pt>
                <c:pt idx="25134">
                  <c:v>2.2127938758815139E-2</c:v>
                </c:pt>
                <c:pt idx="25135">
                  <c:v>5.9780954327577705E-2</c:v>
                </c:pt>
                <c:pt idx="25136">
                  <c:v>7.7089154926405126E-2</c:v>
                </c:pt>
                <c:pt idx="25137">
                  <c:v>6.9346462280711063E-2</c:v>
                </c:pt>
                <c:pt idx="25138">
                  <c:v>3.8218028419337295E-2</c:v>
                </c:pt>
                <c:pt idx="25139">
                  <c:v>-5.2615935081996501E-3</c:v>
                </c:pt>
                <c:pt idx="25140">
                  <c:v>-4.6068687853170524E-2</c:v>
                </c:pt>
                <c:pt idx="25141">
                  <c:v>-7.1756951325736409E-2</c:v>
                </c:pt>
                <c:pt idx="25142">
                  <c:v>-7.2812789403146325E-2</c:v>
                </c:pt>
                <c:pt idx="25143">
                  <c:v>-4.939170435743339E-2</c:v>
                </c:pt>
                <c:pt idx="25144">
                  <c:v>-1.1518836705938961E-2</c:v>
                </c:pt>
                <c:pt idx="25145">
                  <c:v>2.9726522325342286E-2</c:v>
                </c:pt>
                <c:pt idx="25146">
                  <c:v>6.089980299834525E-2</c:v>
                </c:pt>
                <c:pt idx="25147">
                  <c:v>7.0917356641531232E-2</c:v>
                </c:pt>
                <c:pt idx="25148">
                  <c:v>5.8710166746517134E-2</c:v>
                </c:pt>
                <c:pt idx="25149">
                  <c:v>2.6910117021856302E-2</c:v>
                </c:pt>
                <c:pt idx="25150">
                  <c:v>-1.3944497105715416E-2</c:v>
                </c:pt>
                <c:pt idx="25151">
                  <c:v>-4.8530988084031314E-2</c:v>
                </c:pt>
                <c:pt idx="25152">
                  <c:v>-6.7703643663255916E-2</c:v>
                </c:pt>
                <c:pt idx="25153">
                  <c:v>-6.4308677715776669E-2</c:v>
                </c:pt>
                <c:pt idx="25154">
                  <c:v>-4.0267586955603514E-2</c:v>
                </c:pt>
                <c:pt idx="25155">
                  <c:v>-2.3340767075537023E-3</c:v>
                </c:pt>
                <c:pt idx="25156">
                  <c:v>3.6236312283385787E-2</c:v>
                </c:pt>
                <c:pt idx="25157">
                  <c:v>6.4058472370166708E-2</c:v>
                </c:pt>
                <c:pt idx="25158">
                  <c:v>7.0843720049968834E-2</c:v>
                </c:pt>
                <c:pt idx="25159">
                  <c:v>5.5761775021012192E-2</c:v>
                </c:pt>
                <c:pt idx="25160">
                  <c:v>2.0460897278256507E-2</c:v>
                </c:pt>
                <c:pt idx="25161">
                  <c:v>-2.2510908075460318E-2</c:v>
                </c:pt>
                <c:pt idx="25162">
                  <c:v>-5.9396651200408386E-2</c:v>
                </c:pt>
                <c:pt idx="25163">
                  <c:v>-7.4987467677642208E-2</c:v>
                </c:pt>
                <c:pt idx="25164">
                  <c:v>-6.485062548951806E-2</c:v>
                </c:pt>
                <c:pt idx="25165">
                  <c:v>-3.3130199050504926E-2</c:v>
                </c:pt>
                <c:pt idx="25166">
                  <c:v>8.5757996098488297E-3</c:v>
                </c:pt>
                <c:pt idx="25167">
                  <c:v>4.6823259437752014E-2</c:v>
                </c:pt>
                <c:pt idx="25168">
                  <c:v>6.9586212723664484E-2</c:v>
                </c:pt>
                <c:pt idx="25169">
                  <c:v>6.8832185608761892E-2</c:v>
                </c:pt>
                <c:pt idx="25170">
                  <c:v>4.4317069404621226E-2</c:v>
                </c:pt>
                <c:pt idx="25171">
                  <c:v>4.2802391993264372E-3</c:v>
                </c:pt>
                <c:pt idx="25172">
                  <c:v>-3.7389440775179271E-2</c:v>
                </c:pt>
                <c:pt idx="25173">
                  <c:v>-6.5687635613083439E-2</c:v>
                </c:pt>
                <c:pt idx="25174">
                  <c:v>-7.2149820730247172E-2</c:v>
                </c:pt>
                <c:pt idx="25175">
                  <c:v>-5.3154919189745568E-2</c:v>
                </c:pt>
                <c:pt idx="25176">
                  <c:v>-1.5534212654980813E-2</c:v>
                </c:pt>
                <c:pt idx="25177">
                  <c:v>2.6780838372360803E-2</c:v>
                </c:pt>
                <c:pt idx="25178">
                  <c:v>5.767612314922789E-2</c:v>
                </c:pt>
                <c:pt idx="25179">
                  <c:v>6.7867436286769167E-2</c:v>
                </c:pt>
                <c:pt idx="25180">
                  <c:v>5.525057706701586E-2</c:v>
                </c:pt>
                <c:pt idx="25181">
                  <c:v>2.4774212031381096E-2</c:v>
                </c:pt>
                <c:pt idx="25182">
                  <c:v>-1.3955938334721169E-2</c:v>
                </c:pt>
                <c:pt idx="25183">
                  <c:v>-4.6221504927258683E-2</c:v>
                </c:pt>
                <c:pt idx="25184">
                  <c:v>-6.2764843738618306E-2</c:v>
                </c:pt>
                <c:pt idx="25185">
                  <c:v>-5.6397139032032854E-2</c:v>
                </c:pt>
                <c:pt idx="25186">
                  <c:v>-3.2549630458667579E-2</c:v>
                </c:pt>
                <c:pt idx="25187">
                  <c:v>-1.8781292812880448E-4</c:v>
                </c:pt>
                <c:pt idx="25188">
                  <c:v>3.2766074779503024E-2</c:v>
                </c:pt>
                <c:pt idx="25189">
                  <c:v>5.6173561816176887E-2</c:v>
                </c:pt>
                <c:pt idx="25190">
                  <c:v>5.8904432724741572E-2</c:v>
                </c:pt>
                <c:pt idx="25191">
                  <c:v>4.2813106262195609E-2</c:v>
                </c:pt>
                <c:pt idx="25192">
                  <c:v>1.4220873089645527E-2</c:v>
                </c:pt>
                <c:pt idx="25193">
                  <c:v>-1.8297420679208948E-2</c:v>
                </c:pt>
                <c:pt idx="25194">
                  <c:v>-4.2732997650919591E-2</c:v>
                </c:pt>
                <c:pt idx="25195">
                  <c:v>-5.0765340893235499E-2</c:v>
                </c:pt>
                <c:pt idx="25196">
                  <c:v>-4.1394481359163501E-2</c:v>
                </c:pt>
                <c:pt idx="25197">
                  <c:v>-2.0662429591064943E-2</c:v>
                </c:pt>
                <c:pt idx="25198">
                  <c:v>7.0898928713054787E-3</c:v>
                </c:pt>
                <c:pt idx="25199">
                  <c:v>3.171944087251842E-2</c:v>
                </c:pt>
                <c:pt idx="25200">
                  <c:v>4.5172447698433274E-2</c:v>
                </c:pt>
                <c:pt idx="25201">
                  <c:v>4.3016046487577078E-2</c:v>
                </c:pt>
                <c:pt idx="25202">
                  <c:v>2.6704216674878361E-2</c:v>
                </c:pt>
                <c:pt idx="25203">
                  <c:v>2.7838291944238033E-3</c:v>
                </c:pt>
                <c:pt idx="25204">
                  <c:v>-2.1431493074006637E-2</c:v>
                </c:pt>
                <c:pt idx="25205">
                  <c:v>-3.8110758641228738E-2</c:v>
                </c:pt>
                <c:pt idx="25206">
                  <c:v>-4.1703940201836973E-2</c:v>
                </c:pt>
                <c:pt idx="25207">
                  <c:v>-3.0999176278213896E-2</c:v>
                </c:pt>
                <c:pt idx="25208">
                  <c:v>-8.1996312180719864E-3</c:v>
                </c:pt>
                <c:pt idx="25209">
                  <c:v>1.7000450299290308E-2</c:v>
                </c:pt>
                <c:pt idx="25210">
                  <c:v>3.4949582879842567E-2</c:v>
                </c:pt>
                <c:pt idx="25211">
                  <c:v>4.0904934832425452E-2</c:v>
                </c:pt>
                <c:pt idx="25212">
                  <c:v>3.242889029636007E-2</c:v>
                </c:pt>
                <c:pt idx="25213">
                  <c:v>1.4516180913795366E-2</c:v>
                </c:pt>
                <c:pt idx="25214">
                  <c:v>-6.3642827169479149E-3</c:v>
                </c:pt>
                <c:pt idx="25215">
                  <c:v>-2.3580389887444195E-2</c:v>
                </c:pt>
                <c:pt idx="25216">
                  <c:v>-3.0868168026984433E-2</c:v>
                </c:pt>
                <c:pt idx="25217">
                  <c:v>-2.680201563961641E-2</c:v>
                </c:pt>
                <c:pt idx="25218">
                  <c:v>-1.3504053961215406E-2</c:v>
                </c:pt>
                <c:pt idx="25219">
                  <c:v>1.7079588101781282E-3</c:v>
                </c:pt>
                <c:pt idx="25220">
                  <c:v>1.5704229744195164E-2</c:v>
                </c:pt>
                <c:pt idx="25221">
                  <c:v>2.2315456709569068E-2</c:v>
                </c:pt>
                <c:pt idx="25222">
                  <c:v>2.020872736068513E-2</c:v>
                </c:pt>
                <c:pt idx="25223">
                  <c:v>1.0457835746009057E-2</c:v>
                </c:pt>
                <c:pt idx="25224">
                  <c:v>-2.3077570367744256E-3</c:v>
                </c:pt>
                <c:pt idx="25225">
                  <c:v>-1.4301631322113989E-2</c:v>
                </c:pt>
                <c:pt idx="25226">
                  <c:v>-2.0378379106004419E-2</c:v>
                </c:pt>
                <c:pt idx="25227">
                  <c:v>-1.8522661089790227E-2</c:v>
                </c:pt>
                <c:pt idx="25228">
                  <c:v>-1.1743386100400429E-2</c:v>
                </c:pt>
                <c:pt idx="25229">
                  <c:v>-5.8311427167602754E-5</c:v>
                </c:pt>
                <c:pt idx="25230">
                  <c:v>1.0473409969016453E-2</c:v>
                </c:pt>
                <c:pt idx="25231">
                  <c:v>1.6812359684733127E-2</c:v>
                </c:pt>
                <c:pt idx="25232">
                  <c:v>1.7133986709239199E-2</c:v>
                </c:pt>
                <c:pt idx="25233">
                  <c:v>1.2085799087622012E-2</c:v>
                </c:pt>
                <c:pt idx="25234">
                  <c:v>1.3642355157359419E-3</c:v>
                </c:pt>
                <c:pt idx="25235">
                  <c:v>-8.1910497706743288E-3</c:v>
                </c:pt>
                <c:pt idx="25236">
                  <c:v>-1.1941704790603011E-2</c:v>
                </c:pt>
                <c:pt idx="25237">
                  <c:v>-1.1134990706844152E-2</c:v>
                </c:pt>
                <c:pt idx="25238">
                  <c:v>-4.8614717983430497E-3</c:v>
                </c:pt>
                <c:pt idx="25239">
                  <c:v>2.68345163095395E-3</c:v>
                </c:pt>
                <c:pt idx="25240">
                  <c:v>7.1195587702182128E-3</c:v>
                </c:pt>
                <c:pt idx="25241">
                  <c:v>7.5569686439326093E-3</c:v>
                </c:pt>
                <c:pt idx="25242">
                  <c:v>3.1130896571323263E-3</c:v>
                </c:pt>
                <c:pt idx="25243">
                  <c:v>-3.1825891079768653E-3</c:v>
                </c:pt>
                <c:pt idx="25244">
                  <c:v>-9.1475855046719012E-3</c:v>
                </c:pt>
                <c:pt idx="25245">
                  <c:v>-1.0092652320736802E-2</c:v>
                </c:pt>
                <c:pt idx="25246">
                  <c:v>-7.3929504487991859E-3</c:v>
                </c:pt>
                <c:pt idx="25247">
                  <c:v>-3.0460799335089331E-3</c:v>
                </c:pt>
                <c:pt idx="25248">
                  <c:v>4.6958898010245298E-4</c:v>
                </c:pt>
                <c:pt idx="25249">
                  <c:v>2.3936027761048894E-3</c:v>
                </c:pt>
                <c:pt idx="25250">
                  <c:v>2.3212606014105116E-3</c:v>
                </c:pt>
                <c:pt idx="25251">
                  <c:v>1.3251109834766957E-3</c:v>
                </c:pt>
                <c:pt idx="25252">
                  <c:v>-9.900899753811955E-4</c:v>
                </c:pt>
                <c:pt idx="25253">
                  <c:v>-2.7716108206091833E-3</c:v>
                </c:pt>
                <c:pt idx="25254">
                  <c:v>-1.2286730058613522E-3</c:v>
                </c:pt>
                <c:pt idx="25255">
                  <c:v>1.7217951502746852E-3</c:v>
                </c:pt>
                <c:pt idx="25256">
                  <c:v>4.3747660866106722E-3</c:v>
                </c:pt>
                <c:pt idx="25257">
                  <c:v>6.6798221836302466E-3</c:v>
                </c:pt>
                <c:pt idx="25258">
                  <c:v>8.369547212441911E-3</c:v>
                </c:pt>
                <c:pt idx="25259">
                  <c:v>6.1722397936973929E-3</c:v>
                </c:pt>
                <c:pt idx="25260">
                  <c:v>3.0601867410869521E-3</c:v>
                </c:pt>
                <c:pt idx="25261">
                  <c:v>-2.2177744792317698E-3</c:v>
                </c:pt>
                <c:pt idx="25262">
                  <c:v>-7.3684156226625844E-3</c:v>
                </c:pt>
                <c:pt idx="25263">
                  <c:v>-8.659336823564491E-3</c:v>
                </c:pt>
                <c:pt idx="25264">
                  <c:v>-7.2733084759257433E-3</c:v>
                </c:pt>
                <c:pt idx="25265">
                  <c:v>-4.5641139536836874E-3</c:v>
                </c:pt>
                <c:pt idx="25266">
                  <c:v>8.0556965075968584E-4</c:v>
                </c:pt>
                <c:pt idx="25267">
                  <c:v>6.0914982771335859E-3</c:v>
                </c:pt>
                <c:pt idx="25268">
                  <c:v>8.1599248556313772E-3</c:v>
                </c:pt>
                <c:pt idx="25269">
                  <c:v>6.4382677397951341E-3</c:v>
                </c:pt>
                <c:pt idx="25270">
                  <c:v>1.6703186193466955E-3</c:v>
                </c:pt>
                <c:pt idx="25271">
                  <c:v>-3.4443790798940532E-3</c:v>
                </c:pt>
                <c:pt idx="25272">
                  <c:v>-8.1146060355849568E-3</c:v>
                </c:pt>
                <c:pt idx="25273">
                  <c:v>-1.0348389839293568E-2</c:v>
                </c:pt>
                <c:pt idx="25274">
                  <c:v>-6.8841621331270928E-3</c:v>
                </c:pt>
                <c:pt idx="25275">
                  <c:v>-2.0458611101080233E-3</c:v>
                </c:pt>
                <c:pt idx="25276">
                  <c:v>3.1340483747789452E-3</c:v>
                </c:pt>
                <c:pt idx="25277">
                  <c:v>6.4653008838052991E-3</c:v>
                </c:pt>
                <c:pt idx="25278">
                  <c:v>7.9130814824074202E-3</c:v>
                </c:pt>
                <c:pt idx="25279">
                  <c:v>5.2663859639282499E-3</c:v>
                </c:pt>
                <c:pt idx="25280">
                  <c:v>-1.3960184260007839E-3</c:v>
                </c:pt>
                <c:pt idx="25281">
                  <c:v>-6.5134188438278479E-3</c:v>
                </c:pt>
                <c:pt idx="25282">
                  <c:v>-8.4552820773604303E-3</c:v>
                </c:pt>
                <c:pt idx="25283">
                  <c:v>-7.7601577024546771E-3</c:v>
                </c:pt>
                <c:pt idx="25284">
                  <c:v>-4.5759044993241233E-3</c:v>
                </c:pt>
                <c:pt idx="25285">
                  <c:v>2.2625888312771216E-3</c:v>
                </c:pt>
                <c:pt idx="25286">
                  <c:v>9.0576649761336236E-3</c:v>
                </c:pt>
                <c:pt idx="25287">
                  <c:v>1.4057445610584052E-2</c:v>
                </c:pt>
                <c:pt idx="25288">
                  <c:v>1.6449799930536253E-2</c:v>
                </c:pt>
                <c:pt idx="25289">
                  <c:v>1.2598562208766659E-2</c:v>
                </c:pt>
                <c:pt idx="25290">
                  <c:v>3.9110769949818333E-3</c:v>
                </c:pt>
                <c:pt idx="25291">
                  <c:v>-7.2770558157532325E-3</c:v>
                </c:pt>
                <c:pt idx="25292">
                  <c:v>-1.702631334456443E-2</c:v>
                </c:pt>
                <c:pt idx="25293">
                  <c:v>-2.0906547742002402E-2</c:v>
                </c:pt>
                <c:pt idx="25294">
                  <c:v>-1.5408853927898184E-2</c:v>
                </c:pt>
                <c:pt idx="25295">
                  <c:v>-3.1933592577246986E-3</c:v>
                </c:pt>
                <c:pt idx="25296">
                  <c:v>1.0077353822540954E-2</c:v>
                </c:pt>
                <c:pt idx="25297">
                  <c:v>1.8875489096866541E-2</c:v>
                </c:pt>
                <c:pt idx="25298">
                  <c:v>2.1378564135918404E-2</c:v>
                </c:pt>
                <c:pt idx="25299">
                  <c:v>1.7529109678020981E-2</c:v>
                </c:pt>
                <c:pt idx="25300">
                  <c:v>6.8019456228053344E-3</c:v>
                </c:pt>
                <c:pt idx="25301">
                  <c:v>-6.2759039592793341E-3</c:v>
                </c:pt>
                <c:pt idx="25302">
                  <c:v>-1.6881989732962437E-2</c:v>
                </c:pt>
                <c:pt idx="25303">
                  <c:v>-2.2090429685012732E-2</c:v>
                </c:pt>
                <c:pt idx="25304">
                  <c:v>-1.8952680676312353E-2</c:v>
                </c:pt>
                <c:pt idx="25305">
                  <c:v>-8.1576561632804301E-3</c:v>
                </c:pt>
                <c:pt idx="25306">
                  <c:v>3.7962338907841183E-3</c:v>
                </c:pt>
                <c:pt idx="25307">
                  <c:v>1.5317599931322114E-2</c:v>
                </c:pt>
                <c:pt idx="25308">
                  <c:v>2.232543024003307E-2</c:v>
                </c:pt>
                <c:pt idx="25309">
                  <c:v>2.3461158542021413E-2</c:v>
                </c:pt>
                <c:pt idx="25310">
                  <c:v>1.7091191021316947E-2</c:v>
                </c:pt>
                <c:pt idx="25311">
                  <c:v>3.367969408677572E-3</c:v>
                </c:pt>
                <c:pt idx="25312">
                  <c:v>-1.0161478797705637E-2</c:v>
                </c:pt>
                <c:pt idx="25313">
                  <c:v>-2.0802458958775725E-2</c:v>
                </c:pt>
                <c:pt idx="25314">
                  <c:v>-2.3452061329586549E-2</c:v>
                </c:pt>
                <c:pt idx="25315">
                  <c:v>-2.0472001004336986E-2</c:v>
                </c:pt>
                <c:pt idx="25316">
                  <c:v>-1.0211519914259551E-2</c:v>
                </c:pt>
                <c:pt idx="25317">
                  <c:v>3.4411138717841119E-3</c:v>
                </c:pt>
                <c:pt idx="25318">
                  <c:v>1.7680378002012973E-2</c:v>
                </c:pt>
                <c:pt idx="25319">
                  <c:v>2.6539343949833576E-2</c:v>
                </c:pt>
                <c:pt idx="25320">
                  <c:v>2.6589449423690372E-2</c:v>
                </c:pt>
                <c:pt idx="25321">
                  <c:v>1.8761717276886757E-2</c:v>
                </c:pt>
                <c:pt idx="25322">
                  <c:v>4.7465683355209136E-3</c:v>
                </c:pt>
                <c:pt idx="25323">
                  <c:v>-1.1510575677401392E-2</c:v>
                </c:pt>
                <c:pt idx="25324">
                  <c:v>-2.4728243875369378E-2</c:v>
                </c:pt>
                <c:pt idx="25325">
                  <c:v>-3.0946815959938357E-2</c:v>
                </c:pt>
                <c:pt idx="25326">
                  <c:v>-2.593487055668749E-2</c:v>
                </c:pt>
                <c:pt idx="25327">
                  <c:v>-1.2569153059171832E-2</c:v>
                </c:pt>
                <c:pt idx="25328">
                  <c:v>5.7120833021815105E-3</c:v>
                </c:pt>
                <c:pt idx="25329">
                  <c:v>2.3427346780434687E-2</c:v>
                </c:pt>
                <c:pt idx="25330">
                  <c:v>3.4348769642059296E-2</c:v>
                </c:pt>
                <c:pt idx="25331">
                  <c:v>3.4407017826118859E-2</c:v>
                </c:pt>
                <c:pt idx="25332">
                  <c:v>2.2847877590211549E-2</c:v>
                </c:pt>
                <c:pt idx="25333">
                  <c:v>3.3665950752307652E-3</c:v>
                </c:pt>
                <c:pt idx="25334">
                  <c:v>-1.6057223052530482E-2</c:v>
                </c:pt>
                <c:pt idx="25335">
                  <c:v>-3.0827234531340522E-2</c:v>
                </c:pt>
                <c:pt idx="25336">
                  <c:v>-3.6946561355943541E-2</c:v>
                </c:pt>
                <c:pt idx="25337">
                  <c:v>-2.9012873722610185E-2</c:v>
                </c:pt>
                <c:pt idx="25338">
                  <c:v>-1.2307634101190471E-2</c:v>
                </c:pt>
                <c:pt idx="25339">
                  <c:v>1.0445508935420266E-2</c:v>
                </c:pt>
                <c:pt idx="25340">
                  <c:v>3.0254756552111333E-2</c:v>
                </c:pt>
                <c:pt idx="25341">
                  <c:v>3.8943038883573908E-2</c:v>
                </c:pt>
                <c:pt idx="25342">
                  <c:v>3.6096771725555268E-2</c:v>
                </c:pt>
                <c:pt idx="25343">
                  <c:v>2.1106550007184484E-2</c:v>
                </c:pt>
                <c:pt idx="25344">
                  <c:v>-1.1091420028609988E-4</c:v>
                </c:pt>
                <c:pt idx="25345">
                  <c:v>-2.1639573274053022E-2</c:v>
                </c:pt>
                <c:pt idx="25346">
                  <c:v>-3.7457640411856598E-2</c:v>
                </c:pt>
                <c:pt idx="25347">
                  <c:v>-4.030284068999037E-2</c:v>
                </c:pt>
                <c:pt idx="25348">
                  <c:v>-3.1488827958369194E-2</c:v>
                </c:pt>
                <c:pt idx="25349">
                  <c:v>-1.3938294797392206E-2</c:v>
                </c:pt>
                <c:pt idx="25350">
                  <c:v>8.6987151956408101E-3</c:v>
                </c:pt>
                <c:pt idx="25351">
                  <c:v>2.8435463110931827E-2</c:v>
                </c:pt>
                <c:pt idx="25352">
                  <c:v>4.0555684747479434E-2</c:v>
                </c:pt>
                <c:pt idx="25353">
                  <c:v>3.7423823403957814E-2</c:v>
                </c:pt>
                <c:pt idx="25354">
                  <c:v>2.2642400505013382E-2</c:v>
                </c:pt>
                <c:pt idx="25355">
                  <c:v>-7.7342122478653286E-4</c:v>
                </c:pt>
                <c:pt idx="25356">
                  <c:v>-2.4509686177506977E-2</c:v>
                </c:pt>
                <c:pt idx="25357">
                  <c:v>-3.9211790739540786E-2</c:v>
                </c:pt>
                <c:pt idx="25358">
                  <c:v>-4.0794289069620286E-2</c:v>
                </c:pt>
                <c:pt idx="25359">
                  <c:v>-2.8650156095042248E-2</c:v>
                </c:pt>
                <c:pt idx="25360">
                  <c:v>-6.7676254010190975E-3</c:v>
                </c:pt>
                <c:pt idx="25361">
                  <c:v>1.7254792216653367E-2</c:v>
                </c:pt>
                <c:pt idx="25362">
                  <c:v>3.5872931833912491E-2</c:v>
                </c:pt>
                <c:pt idx="25363">
                  <c:v>4.1434924957770215E-2</c:v>
                </c:pt>
                <c:pt idx="25364">
                  <c:v>3.3069788686738759E-2</c:v>
                </c:pt>
                <c:pt idx="25365">
                  <c:v>1.3423845070127879E-2</c:v>
                </c:pt>
                <c:pt idx="25366">
                  <c:v>-1.1744004320802632E-2</c:v>
                </c:pt>
                <c:pt idx="25367">
                  <c:v>-3.1533508440996443E-2</c:v>
                </c:pt>
                <c:pt idx="25368">
                  <c:v>-3.9016221728299758E-2</c:v>
                </c:pt>
                <c:pt idx="25369">
                  <c:v>-3.459237127285518E-2</c:v>
                </c:pt>
                <c:pt idx="25370">
                  <c:v>-1.9459886256208651E-2</c:v>
                </c:pt>
                <c:pt idx="25371">
                  <c:v>1.4149923091605835E-3</c:v>
                </c:pt>
                <c:pt idx="25372">
                  <c:v>2.2259250782574916E-2</c:v>
                </c:pt>
                <c:pt idx="25373">
                  <c:v>3.4966579913043624E-2</c:v>
                </c:pt>
                <c:pt idx="25374">
                  <c:v>3.8095652007286727E-2</c:v>
                </c:pt>
                <c:pt idx="25375">
                  <c:v>3.0983529687953246E-2</c:v>
                </c:pt>
                <c:pt idx="25376">
                  <c:v>1.4970818967681163E-2</c:v>
                </c:pt>
                <c:pt idx="25377">
                  <c:v>-5.1188385770610609E-3</c:v>
                </c:pt>
                <c:pt idx="25378">
                  <c:v>-2.3719076465866597E-2</c:v>
                </c:pt>
                <c:pt idx="25379">
                  <c:v>-3.301331656288313E-2</c:v>
                </c:pt>
                <c:pt idx="25380">
                  <c:v>-3.3806802447906778E-2</c:v>
                </c:pt>
                <c:pt idx="25381">
                  <c:v>-2.3456791322848929E-2</c:v>
                </c:pt>
                <c:pt idx="25382">
                  <c:v>-5.9359451568295569E-3</c:v>
                </c:pt>
                <c:pt idx="25383">
                  <c:v>1.4025519802495929E-2</c:v>
                </c:pt>
                <c:pt idx="25384">
                  <c:v>3.0673810134536329E-2</c:v>
                </c:pt>
                <c:pt idx="25385">
                  <c:v>3.8094807020135235E-2</c:v>
                </c:pt>
                <c:pt idx="25386">
                  <c:v>3.5095302283996543E-2</c:v>
                </c:pt>
                <c:pt idx="25387">
                  <c:v>2.1769528071383829E-2</c:v>
                </c:pt>
                <c:pt idx="25388">
                  <c:v>2.6382231511971198E-3</c:v>
                </c:pt>
                <c:pt idx="25389">
                  <c:v>-1.7146611800433548E-2</c:v>
                </c:pt>
                <c:pt idx="25390">
                  <c:v>-3.3299547634991399E-2</c:v>
                </c:pt>
                <c:pt idx="25391">
                  <c:v>-3.7673904294990977E-2</c:v>
                </c:pt>
                <c:pt idx="25392">
                  <c:v>-3.0559460878050192E-2</c:v>
                </c:pt>
                <c:pt idx="25393">
                  <c:v>-1.3031803135420019E-2</c:v>
                </c:pt>
                <c:pt idx="25394">
                  <c:v>9.8773444452885904E-3</c:v>
                </c:pt>
                <c:pt idx="25395">
                  <c:v>2.9356336573810354E-2</c:v>
                </c:pt>
                <c:pt idx="25396">
                  <c:v>4.1728011278249447E-2</c:v>
                </c:pt>
                <c:pt idx="25397">
                  <c:v>4.1313136558177782E-2</c:v>
                </c:pt>
                <c:pt idx="25398">
                  <c:v>2.8813622111171007E-2</c:v>
                </c:pt>
                <c:pt idx="25399">
                  <c:v>6.2618104971246917E-3</c:v>
                </c:pt>
                <c:pt idx="25400">
                  <c:v>-1.9228586115559838E-2</c:v>
                </c:pt>
                <c:pt idx="25401">
                  <c:v>-3.8893826453712553E-2</c:v>
                </c:pt>
                <c:pt idx="25402">
                  <c:v>-4.7487676596528625E-2</c:v>
                </c:pt>
                <c:pt idx="25403">
                  <c:v>-3.9556209760696986E-2</c:v>
                </c:pt>
                <c:pt idx="25404">
                  <c:v>-1.7282729061978939E-2</c:v>
                </c:pt>
                <c:pt idx="25405">
                  <c:v>9.9942172134177554E-3</c:v>
                </c:pt>
                <c:pt idx="25406">
                  <c:v>3.3582007037988276E-2</c:v>
                </c:pt>
                <c:pt idx="25407">
                  <c:v>4.6656449181782002E-2</c:v>
                </c:pt>
                <c:pt idx="25408">
                  <c:v>4.6114165670837585E-2</c:v>
                </c:pt>
                <c:pt idx="25409">
                  <c:v>3.0915276460931267E-2</c:v>
                </c:pt>
                <c:pt idx="25410">
                  <c:v>3.9610310003386166E-3</c:v>
                </c:pt>
                <c:pt idx="25411">
                  <c:v>-2.5044831915273149E-2</c:v>
                </c:pt>
                <c:pt idx="25412">
                  <c:v>-4.8111103046002912E-2</c:v>
                </c:pt>
                <c:pt idx="25413">
                  <c:v>-5.5480500950226115E-2</c:v>
                </c:pt>
                <c:pt idx="25414">
                  <c:v>-4.4438963038047244E-2</c:v>
                </c:pt>
                <c:pt idx="25415">
                  <c:v>-1.7846737588462686E-2</c:v>
                </c:pt>
                <c:pt idx="25416">
                  <c:v>1.713411040843207E-2</c:v>
                </c:pt>
                <c:pt idx="25417">
                  <c:v>4.8103277650721595E-2</c:v>
                </c:pt>
                <c:pt idx="25418">
                  <c:v>6.3111799949441119E-2</c:v>
                </c:pt>
                <c:pt idx="25419">
                  <c:v>5.8563181988634853E-2</c:v>
                </c:pt>
                <c:pt idx="25420">
                  <c:v>3.3073365727683816E-2</c:v>
                </c:pt>
                <c:pt idx="25421">
                  <c:v>-3.0695686029319413E-3</c:v>
                </c:pt>
                <c:pt idx="25422">
                  <c:v>-4.0952062148223202E-2</c:v>
                </c:pt>
                <c:pt idx="25423">
                  <c:v>-6.4814222455435888E-2</c:v>
                </c:pt>
                <c:pt idx="25424">
                  <c:v>-6.7941649918720745E-2</c:v>
                </c:pt>
                <c:pt idx="25425">
                  <c:v>-4.9880618659911551E-2</c:v>
                </c:pt>
                <c:pt idx="25426">
                  <c:v>-1.4378201688571176E-2</c:v>
                </c:pt>
                <c:pt idx="25427">
                  <c:v>2.5513434879099947E-2</c:v>
                </c:pt>
                <c:pt idx="25428">
                  <c:v>5.72144800108619E-2</c:v>
                </c:pt>
                <c:pt idx="25429">
                  <c:v>7.0253605669193017E-2</c:v>
                </c:pt>
                <c:pt idx="25430">
                  <c:v>5.9457484572173286E-2</c:v>
                </c:pt>
                <c:pt idx="25431">
                  <c:v>2.7951141749925974E-2</c:v>
                </c:pt>
                <c:pt idx="25432">
                  <c:v>-1.1906963664357791E-2</c:v>
                </c:pt>
                <c:pt idx="25433">
                  <c:v>-4.9993761322927592E-2</c:v>
                </c:pt>
                <c:pt idx="25434">
                  <c:v>-7.3633560169087522E-2</c:v>
                </c:pt>
                <c:pt idx="25435">
                  <c:v>-7.4084856260651047E-2</c:v>
                </c:pt>
                <c:pt idx="25436">
                  <c:v>-5.053275821563176E-2</c:v>
                </c:pt>
                <c:pt idx="25437">
                  <c:v>-1.0568249739690661E-2</c:v>
                </c:pt>
                <c:pt idx="25438">
                  <c:v>3.3373825087417562E-2</c:v>
                </c:pt>
                <c:pt idx="25439">
                  <c:v>6.8426957473760514E-2</c:v>
                </c:pt>
                <c:pt idx="25440">
                  <c:v>7.9260030105485726E-2</c:v>
                </c:pt>
                <c:pt idx="25441">
                  <c:v>6.4365384381044166E-2</c:v>
                </c:pt>
                <c:pt idx="25442">
                  <c:v>2.9499886026385046E-2</c:v>
                </c:pt>
                <c:pt idx="25443">
                  <c:v>-1.6115860249778766E-2</c:v>
                </c:pt>
                <c:pt idx="25444">
                  <c:v>-5.6994288145400841E-2</c:v>
                </c:pt>
                <c:pt idx="25445">
                  <c:v>-7.9332877525581991E-2</c:v>
                </c:pt>
                <c:pt idx="25446">
                  <c:v>-7.601689815378769E-2</c:v>
                </c:pt>
                <c:pt idx="25447">
                  <c:v>-4.6666518881900397E-2</c:v>
                </c:pt>
                <c:pt idx="25448">
                  <c:v>-9.9377050312076201E-4</c:v>
                </c:pt>
                <c:pt idx="25449">
                  <c:v>4.4811440667895802E-2</c:v>
                </c:pt>
                <c:pt idx="25450">
                  <c:v>7.4350652257401423E-2</c:v>
                </c:pt>
                <c:pt idx="25451">
                  <c:v>7.8274622119146792E-2</c:v>
                </c:pt>
                <c:pt idx="25452">
                  <c:v>5.578681841926527E-2</c:v>
                </c:pt>
                <c:pt idx="25453">
                  <c:v>1.3230207214467327E-2</c:v>
                </c:pt>
                <c:pt idx="25454">
                  <c:v>-3.3730722491839775E-2</c:v>
                </c:pt>
                <c:pt idx="25455">
                  <c:v>-6.9644218711615941E-2</c:v>
                </c:pt>
                <c:pt idx="25456">
                  <c:v>-8.3707397775102929E-2</c:v>
                </c:pt>
                <c:pt idx="25457">
                  <c:v>-7.0168412022265578E-2</c:v>
                </c:pt>
                <c:pt idx="25458">
                  <c:v>-3.2322425938397827E-2</c:v>
                </c:pt>
                <c:pt idx="25459">
                  <c:v>1.8724185185081434E-2</c:v>
                </c:pt>
                <c:pt idx="25460">
                  <c:v>6.4752345903021716E-2</c:v>
                </c:pt>
                <c:pt idx="25461">
                  <c:v>9.0030975134072072E-2</c:v>
                </c:pt>
                <c:pt idx="25462">
                  <c:v>8.5244449976963663E-2</c:v>
                </c:pt>
                <c:pt idx="25463">
                  <c:v>5.1231293666343714E-2</c:v>
                </c:pt>
                <c:pt idx="25464">
                  <c:v>-2.4220451065817749E-3</c:v>
                </c:pt>
                <c:pt idx="25465">
                  <c:v>-5.5173525172858152E-2</c:v>
                </c:pt>
                <c:pt idx="25466">
                  <c:v>-8.8123569985262745E-2</c:v>
                </c:pt>
                <c:pt idx="25467">
                  <c:v>-8.9519794206362552E-2</c:v>
                </c:pt>
                <c:pt idx="25468">
                  <c:v>-6.0654680798203568E-2</c:v>
                </c:pt>
                <c:pt idx="25469">
                  <c:v>-1.1216900103095576E-2</c:v>
                </c:pt>
                <c:pt idx="25470">
                  <c:v>4.1449478466308379E-2</c:v>
                </c:pt>
                <c:pt idx="25471">
                  <c:v>8.0336609703051134E-2</c:v>
                </c:pt>
                <c:pt idx="25472">
                  <c:v>9.2607452250236769E-2</c:v>
                </c:pt>
                <c:pt idx="25473">
                  <c:v>7.1709310552778835E-2</c:v>
                </c:pt>
                <c:pt idx="25474">
                  <c:v>2.6913828471351132E-2</c:v>
                </c:pt>
                <c:pt idx="25475">
                  <c:v>-2.8648262376670244E-2</c:v>
                </c:pt>
                <c:pt idx="25476">
                  <c:v>-7.5414641890059322E-2</c:v>
                </c:pt>
                <c:pt idx="25477">
                  <c:v>-9.6901425445839157E-2</c:v>
                </c:pt>
                <c:pt idx="25478">
                  <c:v>-8.453224872756801E-2</c:v>
                </c:pt>
                <c:pt idx="25479">
                  <c:v>-4.3669037461438111E-2</c:v>
                </c:pt>
                <c:pt idx="25480">
                  <c:v>1.0573486029538431E-2</c:v>
                </c:pt>
                <c:pt idx="25481">
                  <c:v>6.0605277506323961E-2</c:v>
                </c:pt>
                <c:pt idx="25482">
                  <c:v>9.021732665817235E-2</c:v>
                </c:pt>
                <c:pt idx="25483">
                  <c:v>8.9790717554020599E-2</c:v>
                </c:pt>
                <c:pt idx="25484">
                  <c:v>5.9101684443627497E-2</c:v>
                </c:pt>
                <c:pt idx="25485">
                  <c:v>8.1269875531727147E-3</c:v>
                </c:pt>
                <c:pt idx="25486">
                  <c:v>-4.5940854574536075E-2</c:v>
                </c:pt>
                <c:pt idx="25487">
                  <c:v>-8.4506529398016103E-2</c:v>
                </c:pt>
                <c:pt idx="25488">
                  <c:v>-9.418880562588243E-2</c:v>
                </c:pt>
                <c:pt idx="25489">
                  <c:v>-7.0825773455254842E-2</c:v>
                </c:pt>
                <c:pt idx="25490">
                  <c:v>-2.5546349262298658E-2</c:v>
                </c:pt>
                <c:pt idx="25491">
                  <c:v>2.7652054900941865E-2</c:v>
                </c:pt>
                <c:pt idx="25492">
                  <c:v>7.0136822301253218E-2</c:v>
                </c:pt>
                <c:pt idx="25493">
                  <c:v>8.7760974153866952E-2</c:v>
                </c:pt>
                <c:pt idx="25494">
                  <c:v>7.6872799804146991E-2</c:v>
                </c:pt>
                <c:pt idx="25495">
                  <c:v>3.9901614311013522E-2</c:v>
                </c:pt>
                <c:pt idx="25496">
                  <c:v>-8.5510762906029717E-3</c:v>
                </c:pt>
                <c:pt idx="25497">
                  <c:v>-5.3588838911857319E-2</c:v>
                </c:pt>
                <c:pt idx="25498">
                  <c:v>-8.1685007629266754E-2</c:v>
                </c:pt>
                <c:pt idx="25499">
                  <c:v>-8.1403471230687502E-2</c:v>
                </c:pt>
                <c:pt idx="25500">
                  <c:v>-5.4302117301233958E-2</c:v>
                </c:pt>
                <c:pt idx="25501">
                  <c:v>-8.418265794295993E-3</c:v>
                </c:pt>
                <c:pt idx="25502">
                  <c:v>3.8353891471747108E-2</c:v>
                </c:pt>
                <c:pt idx="25503">
                  <c:v>7.2030871701308286E-2</c:v>
                </c:pt>
                <c:pt idx="25504">
                  <c:v>8.1712834532649645E-2</c:v>
                </c:pt>
                <c:pt idx="25505">
                  <c:v>6.194863539505012E-2</c:v>
                </c:pt>
                <c:pt idx="25506">
                  <c:v>2.4166054171329922E-2</c:v>
                </c:pt>
                <c:pt idx="25507">
                  <c:v>-2.0517965345220379E-2</c:v>
                </c:pt>
                <c:pt idx="25508">
                  <c:v>-5.7428427697745962E-2</c:v>
                </c:pt>
                <c:pt idx="25509">
                  <c:v>-7.4702282147494525E-2</c:v>
                </c:pt>
                <c:pt idx="25510">
                  <c:v>-6.7139502558738726E-2</c:v>
                </c:pt>
                <c:pt idx="25511">
                  <c:v>-3.6541476223371117E-2</c:v>
                </c:pt>
                <c:pt idx="25512">
                  <c:v>6.9081445362216753E-3</c:v>
                </c:pt>
                <c:pt idx="25513">
                  <c:v>4.714970550808642E-2</c:v>
                </c:pt>
                <c:pt idx="25514">
                  <c:v>7.0911772182064944E-2</c:v>
                </c:pt>
                <c:pt idx="25515">
                  <c:v>7.1649368076273798E-2</c:v>
                </c:pt>
                <c:pt idx="25516">
                  <c:v>4.809252332485936E-2</c:v>
                </c:pt>
                <c:pt idx="25517">
                  <c:v>9.4255718003485259E-3</c:v>
                </c:pt>
                <c:pt idx="25518">
                  <c:v>-3.244032143495626E-2</c:v>
                </c:pt>
                <c:pt idx="25519">
                  <c:v>-6.1153282107419729E-2</c:v>
                </c:pt>
                <c:pt idx="25520">
                  <c:v>-6.7413203090950113E-2</c:v>
                </c:pt>
                <c:pt idx="25521">
                  <c:v>-5.0600836017279285E-2</c:v>
                </c:pt>
                <c:pt idx="25522">
                  <c:v>-1.8105044502487778E-2</c:v>
                </c:pt>
                <c:pt idx="25523">
                  <c:v>1.8410905616708648E-2</c:v>
                </c:pt>
                <c:pt idx="25524">
                  <c:v>4.7063572669623181E-2</c:v>
                </c:pt>
                <c:pt idx="25525">
                  <c:v>5.9735244287730728E-2</c:v>
                </c:pt>
                <c:pt idx="25526">
                  <c:v>5.1966018191870279E-2</c:v>
                </c:pt>
                <c:pt idx="25527">
                  <c:v>2.7267985410977059E-2</c:v>
                </c:pt>
                <c:pt idx="25528">
                  <c:v>-4.9938032671171546E-3</c:v>
                </c:pt>
                <c:pt idx="25529">
                  <c:v>-3.6055521432602523E-2</c:v>
                </c:pt>
                <c:pt idx="25530">
                  <c:v>-5.2329743095013502E-2</c:v>
                </c:pt>
                <c:pt idx="25531">
                  <c:v>-5.0791828872963608E-2</c:v>
                </c:pt>
                <c:pt idx="25532">
                  <c:v>-3.3961086051385252E-2</c:v>
                </c:pt>
                <c:pt idx="25533">
                  <c:v>-7.5896471107506601E-3</c:v>
                </c:pt>
                <c:pt idx="25534">
                  <c:v>2.0515628608735396E-2</c:v>
                </c:pt>
                <c:pt idx="25535">
                  <c:v>4.1490832375610749E-2</c:v>
                </c:pt>
                <c:pt idx="25536">
                  <c:v>4.6703311649304559E-2</c:v>
                </c:pt>
                <c:pt idx="25537">
                  <c:v>3.6982301998420078E-2</c:v>
                </c:pt>
                <c:pt idx="25538">
                  <c:v>1.562800924141557E-2</c:v>
                </c:pt>
                <c:pt idx="25539">
                  <c:v>-9.332264859209757E-3</c:v>
                </c:pt>
                <c:pt idx="25540">
                  <c:v>-2.9353979422115262E-2</c:v>
                </c:pt>
                <c:pt idx="25541">
                  <c:v>-3.8284837023154036E-2</c:v>
                </c:pt>
                <c:pt idx="25542">
                  <c:v>-3.3443979244429524E-2</c:v>
                </c:pt>
                <c:pt idx="25543">
                  <c:v>-1.893255856586961E-2</c:v>
                </c:pt>
                <c:pt idx="25544">
                  <c:v>1.3683830674530951E-3</c:v>
                </c:pt>
                <c:pt idx="25545">
                  <c:v>2.0125347013413609E-2</c:v>
                </c:pt>
                <c:pt idx="25546">
                  <c:v>3.1832314591298344E-2</c:v>
                </c:pt>
                <c:pt idx="25547">
                  <c:v>3.1998038088819916E-2</c:v>
                </c:pt>
                <c:pt idx="25548">
                  <c:v>2.1031874462814966E-2</c:v>
                </c:pt>
                <c:pt idx="25549">
                  <c:v>4.8016162715512475E-3</c:v>
                </c:pt>
                <c:pt idx="25550">
                  <c:v>-1.0032736924638292E-2</c:v>
                </c:pt>
                <c:pt idx="25551">
                  <c:v>-2.0674199021059495E-2</c:v>
                </c:pt>
                <c:pt idx="25552">
                  <c:v>-2.2713801469435517E-2</c:v>
                </c:pt>
                <c:pt idx="25553">
                  <c:v>-1.8004216572555291E-2</c:v>
                </c:pt>
                <c:pt idx="25554">
                  <c:v>-9.6238821761784124E-3</c:v>
                </c:pt>
                <c:pt idx="25555">
                  <c:v>2.5158190101817659E-3</c:v>
                </c:pt>
                <c:pt idx="25556">
                  <c:v>1.2346810676124146E-2</c:v>
                </c:pt>
                <c:pt idx="25557">
                  <c:v>1.8250874235941808E-2</c:v>
                </c:pt>
                <c:pt idx="25558">
                  <c:v>1.9136222690805692E-2</c:v>
                </c:pt>
                <c:pt idx="25559">
                  <c:v>1.472249829918063E-2</c:v>
                </c:pt>
                <c:pt idx="25560">
                  <c:v>8.2239589617129297E-3</c:v>
                </c:pt>
                <c:pt idx="25561">
                  <c:v>-8.196978926555804E-4</c:v>
                </c:pt>
                <c:pt idx="25562">
                  <c:v>-7.623745272591638E-3</c:v>
                </c:pt>
                <c:pt idx="25563">
                  <c:v>-1.2685998117995994E-2</c:v>
                </c:pt>
                <c:pt idx="25564">
                  <c:v>-1.5257580187918705E-2</c:v>
                </c:pt>
                <c:pt idx="25565">
                  <c:v>-1.3978397711784335E-2</c:v>
                </c:pt>
                <c:pt idx="25566">
                  <c:v>-8.6219779423291031E-3</c:v>
                </c:pt>
                <c:pt idx="25567">
                  <c:v>5.0894163808778189E-4</c:v>
                </c:pt>
                <c:pt idx="25568">
                  <c:v>9.3671262637823275E-3</c:v>
                </c:pt>
                <c:pt idx="25569">
                  <c:v>1.6484018819767059E-2</c:v>
                </c:pt>
                <c:pt idx="25570">
                  <c:v>2.024562133180979E-2</c:v>
                </c:pt>
                <c:pt idx="25571">
                  <c:v>1.8931138996238991E-2</c:v>
                </c:pt>
                <c:pt idx="25572">
                  <c:v>1.0391134575261703E-2</c:v>
                </c:pt>
                <c:pt idx="25573">
                  <c:v>-1.4318220633277989E-3</c:v>
                </c:pt>
                <c:pt idx="25574">
                  <c:v>-1.4621237977678404E-2</c:v>
                </c:pt>
                <c:pt idx="25575">
                  <c:v>-2.4550272864456584E-2</c:v>
                </c:pt>
                <c:pt idx="25576">
                  <c:v>-2.8575383181178117E-2</c:v>
                </c:pt>
                <c:pt idx="25577">
                  <c:v>-2.3505262726289465E-2</c:v>
                </c:pt>
                <c:pt idx="25578">
                  <c:v>-1.1329383841800539E-2</c:v>
                </c:pt>
                <c:pt idx="25579">
                  <c:v>4.4590636154483452E-3</c:v>
                </c:pt>
                <c:pt idx="25580">
                  <c:v>1.9049458138692736E-2</c:v>
                </c:pt>
                <c:pt idx="25581">
                  <c:v>2.7434228732113184E-2</c:v>
                </c:pt>
                <c:pt idx="25582">
                  <c:v>2.5309800980559342E-2</c:v>
                </c:pt>
                <c:pt idx="25583">
                  <c:v>1.602040315334886E-2</c:v>
                </c:pt>
                <c:pt idx="25584">
                  <c:v>2.259252754267502E-3</c:v>
                </c:pt>
                <c:pt idx="25585">
                  <c:v>-1.4402582565539222E-2</c:v>
                </c:pt>
                <c:pt idx="25586">
                  <c:v>-2.6561095516999974E-2</c:v>
                </c:pt>
                <c:pt idx="25587">
                  <c:v>-2.9827780516983586E-2</c:v>
                </c:pt>
                <c:pt idx="25588">
                  <c:v>-2.3512702498733069E-2</c:v>
                </c:pt>
                <c:pt idx="25589">
                  <c:v>-8.2954272583591303E-3</c:v>
                </c:pt>
                <c:pt idx="25590">
                  <c:v>1.0457271221936253E-2</c:v>
                </c:pt>
                <c:pt idx="25591">
                  <c:v>2.5862465379746551E-2</c:v>
                </c:pt>
                <c:pt idx="25592">
                  <c:v>3.3678858158671061E-2</c:v>
                </c:pt>
                <c:pt idx="25593">
                  <c:v>3.1761891869338782E-2</c:v>
                </c:pt>
                <c:pt idx="25594">
                  <c:v>1.9579483579606906E-2</c:v>
                </c:pt>
                <c:pt idx="25595">
                  <c:v>2.3429766442470547E-3</c:v>
                </c:pt>
                <c:pt idx="25596">
                  <c:v>-1.5116437296118331E-2</c:v>
                </c:pt>
                <c:pt idx="25597">
                  <c:v>-2.8801598767391693E-2</c:v>
                </c:pt>
                <c:pt idx="25598">
                  <c:v>-3.4172254087434156E-2</c:v>
                </c:pt>
                <c:pt idx="25599">
                  <c:v>-3.0897483335775997E-2</c:v>
                </c:pt>
                <c:pt idx="25600">
                  <c:v>-1.6966341457960239E-2</c:v>
                </c:pt>
                <c:pt idx="25601">
                  <c:v>2.6629179475847666E-3</c:v>
                </c:pt>
                <c:pt idx="25602">
                  <c:v>2.1560949813904912E-2</c:v>
                </c:pt>
                <c:pt idx="25603">
                  <c:v>3.3805391098531479E-2</c:v>
                </c:pt>
                <c:pt idx="25604">
                  <c:v>3.4506471930793592E-2</c:v>
                </c:pt>
                <c:pt idx="25605">
                  <c:v>2.536990746998817E-2</c:v>
                </c:pt>
                <c:pt idx="25606">
                  <c:v>8.9170967240696734E-3</c:v>
                </c:pt>
                <c:pt idx="25607">
                  <c:v>-1.0711002510781052E-2</c:v>
                </c:pt>
                <c:pt idx="25608">
                  <c:v>-2.7512067873149196E-2</c:v>
                </c:pt>
                <c:pt idx="25609">
                  <c:v>-3.4974481076505998E-2</c:v>
                </c:pt>
                <c:pt idx="25610">
                  <c:v>-3.1166030212807869E-2</c:v>
                </c:pt>
                <c:pt idx="25611">
                  <c:v>-1.542720807432162E-2</c:v>
                </c:pt>
                <c:pt idx="25612">
                  <c:v>4.7401080683630217E-3</c:v>
                </c:pt>
                <c:pt idx="25613">
                  <c:v>2.3719933989619333E-2</c:v>
                </c:pt>
                <c:pt idx="25614">
                  <c:v>3.4495102299581457E-2</c:v>
                </c:pt>
                <c:pt idx="25615">
                  <c:v>3.2588636872688106E-2</c:v>
                </c:pt>
                <c:pt idx="25616">
                  <c:v>2.0587919799787323E-2</c:v>
                </c:pt>
                <c:pt idx="25617">
                  <c:v>4.8107530978840741E-4</c:v>
                </c:pt>
                <c:pt idx="25618">
                  <c:v>-1.9133597255058105E-2</c:v>
                </c:pt>
                <c:pt idx="25619">
                  <c:v>-3.3573901037476483E-2</c:v>
                </c:pt>
                <c:pt idx="25620">
                  <c:v>-3.574015577356017E-2</c:v>
                </c:pt>
                <c:pt idx="25621">
                  <c:v>-2.804023116071078E-2</c:v>
                </c:pt>
                <c:pt idx="25622">
                  <c:v>-1.316110109024618E-2</c:v>
                </c:pt>
                <c:pt idx="25623">
                  <c:v>6.4520510083601089E-3</c:v>
                </c:pt>
                <c:pt idx="25624">
                  <c:v>2.601698878402833E-2</c:v>
                </c:pt>
                <c:pt idx="25625">
                  <c:v>3.6834219569056616E-2</c:v>
                </c:pt>
                <c:pt idx="25626">
                  <c:v>3.6512913547622414E-2</c:v>
                </c:pt>
                <c:pt idx="25627">
                  <c:v>2.3014588458885262E-2</c:v>
                </c:pt>
                <c:pt idx="25628">
                  <c:v>2.4229492979655834E-3</c:v>
                </c:pt>
                <c:pt idx="25629">
                  <c:v>-1.8535392604513184E-2</c:v>
                </c:pt>
                <c:pt idx="25630">
                  <c:v>-3.339192495713713E-2</c:v>
                </c:pt>
                <c:pt idx="25631">
                  <c:v>-3.641898459209237E-2</c:v>
                </c:pt>
                <c:pt idx="25632">
                  <c:v>-2.8148739675209557E-2</c:v>
                </c:pt>
                <c:pt idx="25633">
                  <c:v>-9.707231240624942E-3</c:v>
                </c:pt>
                <c:pt idx="25634">
                  <c:v>1.2440027789767204E-2</c:v>
                </c:pt>
                <c:pt idx="25635">
                  <c:v>2.9685338372298704E-2</c:v>
                </c:pt>
                <c:pt idx="25636">
                  <c:v>3.6680101606057475E-2</c:v>
                </c:pt>
                <c:pt idx="25637">
                  <c:v>2.9945341504921709E-2</c:v>
                </c:pt>
                <c:pt idx="25638">
                  <c:v>1.4134381660918315E-2</c:v>
                </c:pt>
                <c:pt idx="25639">
                  <c:v>-8.0118120327750224E-3</c:v>
                </c:pt>
                <c:pt idx="25640">
                  <c:v>-2.6418537896649847E-2</c:v>
                </c:pt>
                <c:pt idx="25641">
                  <c:v>-3.6746158740375963E-2</c:v>
                </c:pt>
                <c:pt idx="25642">
                  <c:v>-3.5748161287911216E-2</c:v>
                </c:pt>
                <c:pt idx="25643">
                  <c:v>-2.3920471752912401E-2</c:v>
                </c:pt>
                <c:pt idx="25644">
                  <c:v>-5.6625376633493403E-3</c:v>
                </c:pt>
                <c:pt idx="25645">
                  <c:v>1.3137851352097963E-2</c:v>
                </c:pt>
                <c:pt idx="25646">
                  <c:v>2.6871669121698166E-2</c:v>
                </c:pt>
                <c:pt idx="25647">
                  <c:v>3.1112236546482163E-2</c:v>
                </c:pt>
                <c:pt idx="25648">
                  <c:v>2.6598401659907105E-2</c:v>
                </c:pt>
                <c:pt idx="25649">
                  <c:v>1.4017660404186219E-2</c:v>
                </c:pt>
                <c:pt idx="25650">
                  <c:v>-3.1116257184894201E-3</c:v>
                </c:pt>
                <c:pt idx="25651">
                  <c:v>-1.895365207750848E-2</c:v>
                </c:pt>
                <c:pt idx="25652">
                  <c:v>-2.8117080327202417E-2</c:v>
                </c:pt>
                <c:pt idx="25653">
                  <c:v>-2.9789096018054864E-2</c:v>
                </c:pt>
                <c:pt idx="25654">
                  <c:v>-2.1844591756728989E-2</c:v>
                </c:pt>
                <c:pt idx="25655">
                  <c:v>-7.0388464422964665E-3</c:v>
                </c:pt>
                <c:pt idx="25656">
                  <c:v>8.2732615845815E-3</c:v>
                </c:pt>
                <c:pt idx="25657">
                  <c:v>2.0622593817556316E-2</c:v>
                </c:pt>
                <c:pt idx="25658">
                  <c:v>2.8655720821887797E-2</c:v>
                </c:pt>
                <c:pt idx="25659">
                  <c:v>2.7565624524759757E-2</c:v>
                </c:pt>
                <c:pt idx="25660">
                  <c:v>1.731925706945488E-2</c:v>
                </c:pt>
                <c:pt idx="25661">
                  <c:v>6.9180631435291468E-4</c:v>
                </c:pt>
                <c:pt idx="25662">
                  <c:v>-1.5276189580710446E-2</c:v>
                </c:pt>
                <c:pt idx="25663">
                  <c:v>-2.5590076482006934E-2</c:v>
                </c:pt>
                <c:pt idx="25664">
                  <c:v>-2.9181792566058358E-2</c:v>
                </c:pt>
                <c:pt idx="25665">
                  <c:v>-2.3842621585005788E-2</c:v>
                </c:pt>
                <c:pt idx="25666">
                  <c:v>-1.1250946639562949E-2</c:v>
                </c:pt>
                <c:pt idx="25667">
                  <c:v>4.5359391836917295E-3</c:v>
                </c:pt>
                <c:pt idx="25668">
                  <c:v>1.7978291027823546E-2</c:v>
                </c:pt>
                <c:pt idx="25669">
                  <c:v>2.6645848151139389E-2</c:v>
                </c:pt>
                <c:pt idx="25670">
                  <c:v>2.7638384493870866E-2</c:v>
                </c:pt>
                <c:pt idx="25671">
                  <c:v>1.9942849357151345E-2</c:v>
                </c:pt>
                <c:pt idx="25672">
                  <c:v>5.5499468551943269E-3</c:v>
                </c:pt>
                <c:pt idx="25673">
                  <c:v>-1.1909352778295018E-2</c:v>
                </c:pt>
                <c:pt idx="25674">
                  <c:v>-2.6419570521135409E-2</c:v>
                </c:pt>
                <c:pt idx="25675">
                  <c:v>-3.2318948810672848E-2</c:v>
                </c:pt>
                <c:pt idx="25676">
                  <c:v>-2.7112753354180449E-2</c:v>
                </c:pt>
                <c:pt idx="25677">
                  <c:v>-1.4739099827288101E-2</c:v>
                </c:pt>
                <c:pt idx="25678">
                  <c:v>1.7669223273056938E-3</c:v>
                </c:pt>
                <c:pt idx="25679">
                  <c:v>1.8092966583433026E-2</c:v>
                </c:pt>
                <c:pt idx="25680">
                  <c:v>2.8616050425518066E-2</c:v>
                </c:pt>
                <c:pt idx="25681">
                  <c:v>2.9533984766844844E-2</c:v>
                </c:pt>
                <c:pt idx="25682">
                  <c:v>2.1407329401035582E-2</c:v>
                </c:pt>
                <c:pt idx="25683">
                  <c:v>6.4614495451140114E-3</c:v>
                </c:pt>
                <c:pt idx="25684">
                  <c:v>-1.0756598287106733E-2</c:v>
                </c:pt>
                <c:pt idx="25685">
                  <c:v>-2.4404486793368783E-2</c:v>
                </c:pt>
                <c:pt idx="25686">
                  <c:v>-3.2544123682107129E-2</c:v>
                </c:pt>
                <c:pt idx="25687">
                  <c:v>-2.9825096409519629E-2</c:v>
                </c:pt>
                <c:pt idx="25688">
                  <c:v>-1.7887333030781619E-2</c:v>
                </c:pt>
                <c:pt idx="25689">
                  <c:v>3.8264532277723716E-4</c:v>
                </c:pt>
                <c:pt idx="25690">
                  <c:v>1.9822339420462427E-2</c:v>
                </c:pt>
                <c:pt idx="25691">
                  <c:v>3.2413621152982866E-2</c:v>
                </c:pt>
                <c:pt idx="25692">
                  <c:v>3.292343531219296E-2</c:v>
                </c:pt>
                <c:pt idx="25693">
                  <c:v>2.3851468162606367E-2</c:v>
                </c:pt>
                <c:pt idx="25694">
                  <c:v>7.969361925899433E-3</c:v>
                </c:pt>
                <c:pt idx="25695">
                  <c:v>-1.0463616914099329E-2</c:v>
                </c:pt>
                <c:pt idx="25696">
                  <c:v>-2.5117214194560009E-2</c:v>
                </c:pt>
                <c:pt idx="25697">
                  <c:v>-3.244451072184399E-2</c:v>
                </c:pt>
                <c:pt idx="25698">
                  <c:v>-2.7626036854301886E-2</c:v>
                </c:pt>
                <c:pt idx="25699">
                  <c:v>-1.5046840157060775E-2</c:v>
                </c:pt>
                <c:pt idx="25700">
                  <c:v>1.997983358479716E-3</c:v>
                </c:pt>
                <c:pt idx="25701">
                  <c:v>1.6923553979638743E-2</c:v>
                </c:pt>
                <c:pt idx="25702">
                  <c:v>2.6483873541329729E-2</c:v>
                </c:pt>
                <c:pt idx="25703">
                  <c:v>2.9130062785239837E-2</c:v>
                </c:pt>
                <c:pt idx="25704">
                  <c:v>2.1227939462198649E-2</c:v>
                </c:pt>
                <c:pt idx="25705">
                  <c:v>5.9444654764897204E-3</c:v>
                </c:pt>
                <c:pt idx="25706">
                  <c:v>-1.1165664295288412E-2</c:v>
                </c:pt>
                <c:pt idx="25707">
                  <c:v>-2.3835604004247793E-2</c:v>
                </c:pt>
                <c:pt idx="25708">
                  <c:v>-2.7703084960983077E-2</c:v>
                </c:pt>
                <c:pt idx="25709">
                  <c:v>-2.1575076929268213E-2</c:v>
                </c:pt>
                <c:pt idx="25710">
                  <c:v>-7.7132188672829633E-3</c:v>
                </c:pt>
                <c:pt idx="25711">
                  <c:v>9.5118918560412428E-3</c:v>
                </c:pt>
                <c:pt idx="25712">
                  <c:v>2.1976176119371003E-2</c:v>
                </c:pt>
                <c:pt idx="25713">
                  <c:v>2.6133570682188544E-2</c:v>
                </c:pt>
                <c:pt idx="25714">
                  <c:v>2.3201860737255168E-2</c:v>
                </c:pt>
                <c:pt idx="25715">
                  <c:v>1.2433020644332134E-2</c:v>
                </c:pt>
                <c:pt idx="25716">
                  <c:v>-4.5237852789938851E-3</c:v>
                </c:pt>
                <c:pt idx="25717">
                  <c:v>-1.9283103803818005E-2</c:v>
                </c:pt>
                <c:pt idx="25718">
                  <c:v>-2.6532744696762554E-2</c:v>
                </c:pt>
                <c:pt idx="25719">
                  <c:v>-2.5344118513373974E-2</c:v>
                </c:pt>
                <c:pt idx="25720">
                  <c:v>-1.572475538294648E-2</c:v>
                </c:pt>
                <c:pt idx="25721">
                  <c:v>8.4825242427784048E-4</c:v>
                </c:pt>
                <c:pt idx="25722">
                  <c:v>1.7170736216462135E-2</c:v>
                </c:pt>
                <c:pt idx="25723">
                  <c:v>2.6664752505212531E-2</c:v>
                </c:pt>
                <c:pt idx="25724">
                  <c:v>2.642170310523867E-2</c:v>
                </c:pt>
                <c:pt idx="25725">
                  <c:v>1.8699991371661718E-2</c:v>
                </c:pt>
                <c:pt idx="25726">
                  <c:v>4.2721824753542094E-3</c:v>
                </c:pt>
                <c:pt idx="25727">
                  <c:v>-1.0623572133523201E-2</c:v>
                </c:pt>
                <c:pt idx="25728">
                  <c:v>-2.2062862878077859E-2</c:v>
                </c:pt>
                <c:pt idx="25729">
                  <c:v>-2.6337458914260134E-2</c:v>
                </c:pt>
                <c:pt idx="25730">
                  <c:v>-2.2393076601739389E-2</c:v>
                </c:pt>
                <c:pt idx="25731">
                  <c:v>-1.2109852914389428E-2</c:v>
                </c:pt>
                <c:pt idx="25732">
                  <c:v>1.8114769344988696E-3</c:v>
                </c:pt>
                <c:pt idx="25733">
                  <c:v>1.6824684998729203E-2</c:v>
                </c:pt>
                <c:pt idx="25734">
                  <c:v>2.6328183655828629E-2</c:v>
                </c:pt>
                <c:pt idx="25735">
                  <c:v>2.6835787921476995E-2</c:v>
                </c:pt>
                <c:pt idx="25736">
                  <c:v>1.825230188502738E-2</c:v>
                </c:pt>
                <c:pt idx="25737">
                  <c:v>4.3658132914462574E-3</c:v>
                </c:pt>
                <c:pt idx="25738">
                  <c:v>-9.1377778419036212E-3</c:v>
                </c:pt>
                <c:pt idx="25739">
                  <c:v>-1.8785467710139062E-2</c:v>
                </c:pt>
                <c:pt idx="25740">
                  <c:v>-2.2408405686966476E-2</c:v>
                </c:pt>
                <c:pt idx="25741">
                  <c:v>-1.8177650252593859E-2</c:v>
                </c:pt>
                <c:pt idx="25742">
                  <c:v>-9.5945216659705079E-3</c:v>
                </c:pt>
                <c:pt idx="25743">
                  <c:v>4.2636283816982123E-3</c:v>
                </c:pt>
                <c:pt idx="25744">
                  <c:v>1.5674724028968995E-2</c:v>
                </c:pt>
                <c:pt idx="25745">
                  <c:v>2.2745199196730563E-2</c:v>
                </c:pt>
                <c:pt idx="25746">
                  <c:v>2.0776852325111516E-2</c:v>
                </c:pt>
                <c:pt idx="25747">
                  <c:v>1.046956781462937E-2</c:v>
                </c:pt>
                <c:pt idx="25748">
                  <c:v>-4.1026424701675491E-3</c:v>
                </c:pt>
                <c:pt idx="25749">
                  <c:v>-1.6325624725033291E-2</c:v>
                </c:pt>
                <c:pt idx="25750">
                  <c:v>-2.3398144249975241E-2</c:v>
                </c:pt>
                <c:pt idx="25751">
                  <c:v>-2.1179145820026845E-2</c:v>
                </c:pt>
                <c:pt idx="25752">
                  <c:v>-1.0078741078602679E-2</c:v>
                </c:pt>
                <c:pt idx="25753">
                  <c:v>4.7977693133167245E-3</c:v>
                </c:pt>
                <c:pt idx="25754">
                  <c:v>1.8743853168239379E-2</c:v>
                </c:pt>
                <c:pt idx="25755">
                  <c:v>2.4729986225092943E-2</c:v>
                </c:pt>
                <c:pt idx="25756">
                  <c:v>2.3283575083147427E-2</c:v>
                </c:pt>
                <c:pt idx="25757">
                  <c:v>1.3765798605410261E-2</c:v>
                </c:pt>
                <c:pt idx="25758">
                  <c:v>-2.3668726685632017E-3</c:v>
                </c:pt>
                <c:pt idx="25759">
                  <c:v>-1.7441090916272099E-2</c:v>
                </c:pt>
                <c:pt idx="25760">
                  <c:v>-2.6430162138643794E-2</c:v>
                </c:pt>
                <c:pt idx="25761">
                  <c:v>-2.5784336213731066E-2</c:v>
                </c:pt>
                <c:pt idx="25762">
                  <c:v>-1.6525330421912485E-2</c:v>
                </c:pt>
                <c:pt idx="25763">
                  <c:v>-2.2013547979953781E-3</c:v>
                </c:pt>
                <c:pt idx="25764">
                  <c:v>1.4032191956657039E-2</c:v>
                </c:pt>
                <c:pt idx="25765">
                  <c:v>2.3529550724587431E-2</c:v>
                </c:pt>
                <c:pt idx="25766">
                  <c:v>2.5662317139986755E-2</c:v>
                </c:pt>
                <c:pt idx="25767">
                  <c:v>1.7275215792871976E-2</c:v>
                </c:pt>
                <c:pt idx="25768">
                  <c:v>2.8294027862567658E-3</c:v>
                </c:pt>
                <c:pt idx="25769">
                  <c:v>-1.3848626407051796E-2</c:v>
                </c:pt>
                <c:pt idx="25770">
                  <c:v>-2.4936475928032869E-2</c:v>
                </c:pt>
                <c:pt idx="25771">
                  <c:v>-2.5937857753059082E-2</c:v>
                </c:pt>
                <c:pt idx="25772">
                  <c:v>-1.7262647452600689E-2</c:v>
                </c:pt>
                <c:pt idx="25773">
                  <c:v>-2.7488008387443782E-3</c:v>
                </c:pt>
                <c:pt idx="25774">
                  <c:v>1.3807629399752322E-2</c:v>
                </c:pt>
                <c:pt idx="25775">
                  <c:v>2.6185989733156875E-2</c:v>
                </c:pt>
                <c:pt idx="25776">
                  <c:v>2.9395939004942206E-2</c:v>
                </c:pt>
                <c:pt idx="25777">
                  <c:v>2.3413439574573102E-2</c:v>
                </c:pt>
                <c:pt idx="25778">
                  <c:v>1.0368159996837661E-2</c:v>
                </c:pt>
                <c:pt idx="25779">
                  <c:v>-6.1470454749206292E-3</c:v>
                </c:pt>
                <c:pt idx="25780">
                  <c:v>-2.0983993697366619E-2</c:v>
                </c:pt>
                <c:pt idx="25781">
                  <c:v>-2.7278831716335442E-2</c:v>
                </c:pt>
                <c:pt idx="25782">
                  <c:v>-2.2753299706419275E-2</c:v>
                </c:pt>
                <c:pt idx="25783">
                  <c:v>-1.0036443606421192E-2</c:v>
                </c:pt>
                <c:pt idx="25784">
                  <c:v>7.5346467501130766E-3</c:v>
                </c:pt>
                <c:pt idx="25785">
                  <c:v>2.2444342728531221E-2</c:v>
                </c:pt>
                <c:pt idx="25786">
                  <c:v>2.9722754864757651E-2</c:v>
                </c:pt>
                <c:pt idx="25787">
                  <c:v>2.8752781226228229E-2</c:v>
                </c:pt>
                <c:pt idx="25788">
                  <c:v>1.7089345161103713E-2</c:v>
                </c:pt>
                <c:pt idx="25789">
                  <c:v>6.2461656086292613E-4</c:v>
                </c:pt>
                <c:pt idx="25790">
                  <c:v>-1.7381222998132044E-2</c:v>
                </c:pt>
                <c:pt idx="25791">
                  <c:v>-2.9186275550661219E-2</c:v>
                </c:pt>
                <c:pt idx="25792">
                  <c:v>-3.1085115936359049E-2</c:v>
                </c:pt>
                <c:pt idx="25793">
                  <c:v>-2.1807852774896174E-2</c:v>
                </c:pt>
                <c:pt idx="25794">
                  <c:v>-5.9702371691785919E-3</c:v>
                </c:pt>
                <c:pt idx="25795">
                  <c:v>9.7492668203029119E-3</c:v>
                </c:pt>
                <c:pt idx="25796">
                  <c:v>2.2298458452985746E-2</c:v>
                </c:pt>
                <c:pt idx="25797">
                  <c:v>2.5951622989531117E-2</c:v>
                </c:pt>
                <c:pt idx="25798">
                  <c:v>1.9468364207067396E-2</c:v>
                </c:pt>
                <c:pt idx="25799">
                  <c:v>6.1503919863924346E-3</c:v>
                </c:pt>
                <c:pt idx="25800">
                  <c:v>-9.7636240766297185E-3</c:v>
                </c:pt>
                <c:pt idx="25801">
                  <c:v>-2.1211060502183045E-2</c:v>
                </c:pt>
                <c:pt idx="25802">
                  <c:v>-2.5505654322886637E-2</c:v>
                </c:pt>
                <c:pt idx="25803">
                  <c:v>-2.0467654527646352E-2</c:v>
                </c:pt>
                <c:pt idx="25804">
                  <c:v>-1.0180530599912896E-2</c:v>
                </c:pt>
                <c:pt idx="25805">
                  <c:v>3.9011149016443341E-3</c:v>
                </c:pt>
                <c:pt idx="25806">
                  <c:v>1.5900461063471642E-2</c:v>
                </c:pt>
                <c:pt idx="25807">
                  <c:v>2.2303396968696806E-2</c:v>
                </c:pt>
                <c:pt idx="25808">
                  <c:v>1.9411382708659081E-2</c:v>
                </c:pt>
                <c:pt idx="25809">
                  <c:v>8.4234257710827879E-3</c:v>
                </c:pt>
                <c:pt idx="25810">
                  <c:v>-5.885051685549831E-3</c:v>
                </c:pt>
                <c:pt idx="25811">
                  <c:v>-1.7552187484444221E-2</c:v>
                </c:pt>
                <c:pt idx="25812">
                  <c:v>-2.2143975628623566E-2</c:v>
                </c:pt>
                <c:pt idx="25813">
                  <c:v>-2.0571082968618221E-2</c:v>
                </c:pt>
                <c:pt idx="25814">
                  <c:v>-1.1810525845363276E-2</c:v>
                </c:pt>
                <c:pt idx="25815">
                  <c:v>2.0701995280287084E-3</c:v>
                </c:pt>
                <c:pt idx="25816">
                  <c:v>1.6465383027350507E-2</c:v>
                </c:pt>
                <c:pt idx="25817">
                  <c:v>2.5607979862718604E-2</c:v>
                </c:pt>
                <c:pt idx="25818">
                  <c:v>2.6915010724278165E-2</c:v>
                </c:pt>
                <c:pt idx="25819">
                  <c:v>2.0829288815132872E-2</c:v>
                </c:pt>
                <c:pt idx="25820">
                  <c:v>6.1566760070068541E-3</c:v>
                </c:pt>
                <c:pt idx="25821">
                  <c:v>-1.0011810157075418E-2</c:v>
                </c:pt>
                <c:pt idx="25822">
                  <c:v>-2.4975623552869013E-2</c:v>
                </c:pt>
                <c:pt idx="25823">
                  <c:v>-3.1776695355347495E-2</c:v>
                </c:pt>
                <c:pt idx="25824">
                  <c:v>-2.8644698964820282E-2</c:v>
                </c:pt>
                <c:pt idx="25825">
                  <c:v>-1.4533780590199661E-2</c:v>
                </c:pt>
                <c:pt idx="25826">
                  <c:v>3.88670751318648E-3</c:v>
                </c:pt>
                <c:pt idx="25827">
                  <c:v>2.0157335712093355E-2</c:v>
                </c:pt>
                <c:pt idx="25828">
                  <c:v>2.9108534043427538E-2</c:v>
                </c:pt>
                <c:pt idx="25829">
                  <c:v>2.944216032054213E-2</c:v>
                </c:pt>
                <c:pt idx="25830">
                  <c:v>1.7322808691653476E-2</c:v>
                </c:pt>
                <c:pt idx="25831">
                  <c:v>8.877823871504721E-4</c:v>
                </c:pt>
                <c:pt idx="25832">
                  <c:v>-1.722907429980769E-2</c:v>
                </c:pt>
                <c:pt idx="25833">
                  <c:v>-2.8950724547701191E-2</c:v>
                </c:pt>
                <c:pt idx="25834">
                  <c:v>-3.2029032099316804E-2</c:v>
                </c:pt>
                <c:pt idx="25835">
                  <c:v>-2.5345408921130255E-2</c:v>
                </c:pt>
                <c:pt idx="25836">
                  <c:v>-1.1572788627303288E-2</c:v>
                </c:pt>
                <c:pt idx="25837">
                  <c:v>5.3404942499622726E-3</c:v>
                </c:pt>
                <c:pt idx="25838">
                  <c:v>1.9556700616081654E-2</c:v>
                </c:pt>
                <c:pt idx="25839">
                  <c:v>2.7520697710617905E-2</c:v>
                </c:pt>
                <c:pt idx="25840">
                  <c:v>2.6667904204219953E-2</c:v>
                </c:pt>
                <c:pt idx="25841">
                  <c:v>1.6250327503243976E-2</c:v>
                </c:pt>
                <c:pt idx="25842">
                  <c:v>1.7709295995892401E-3</c:v>
                </c:pt>
                <c:pt idx="25843">
                  <c:v>-1.32224901043214E-2</c:v>
                </c:pt>
                <c:pt idx="25844">
                  <c:v>-2.4360585300714201E-2</c:v>
                </c:pt>
                <c:pt idx="25845">
                  <c:v>-2.8430959046944062E-2</c:v>
                </c:pt>
                <c:pt idx="25846">
                  <c:v>-2.2458603616107013E-2</c:v>
                </c:pt>
                <c:pt idx="25847">
                  <c:v>-8.5452129366263129E-3</c:v>
                </c:pt>
                <c:pt idx="25848">
                  <c:v>7.7016395970424482E-3</c:v>
                </c:pt>
                <c:pt idx="25849">
                  <c:v>1.9363229717485695E-2</c:v>
                </c:pt>
                <c:pt idx="25850">
                  <c:v>2.3634386840095205E-2</c:v>
                </c:pt>
                <c:pt idx="25851">
                  <c:v>2.0284899949448761E-2</c:v>
                </c:pt>
                <c:pt idx="25852">
                  <c:v>1.0065186276095766E-2</c:v>
                </c:pt>
                <c:pt idx="25853">
                  <c:v>-2.6804723830428589E-3</c:v>
                </c:pt>
                <c:pt idx="25854">
                  <c:v>-1.291010181183812E-2</c:v>
                </c:pt>
                <c:pt idx="25855">
                  <c:v>-1.8326011198356293E-2</c:v>
                </c:pt>
                <c:pt idx="25856">
                  <c:v>-1.6426841119549E-2</c:v>
                </c:pt>
                <c:pt idx="25857">
                  <c:v>-8.7067742861044271E-3</c:v>
                </c:pt>
                <c:pt idx="25858">
                  <c:v>4.9763821113480984E-4</c:v>
                </c:pt>
                <c:pt idx="25859">
                  <c:v>8.832273470867312E-3</c:v>
                </c:pt>
                <c:pt idx="25860">
                  <c:v>1.5795463973514567E-2</c:v>
                </c:pt>
                <c:pt idx="25861">
                  <c:v>1.8649294325469135E-2</c:v>
                </c:pt>
                <c:pt idx="25862">
                  <c:v>1.4969683461112323E-2</c:v>
                </c:pt>
                <c:pt idx="25863">
                  <c:v>6.427736027451096E-3</c:v>
                </c:pt>
                <c:pt idx="25864">
                  <c:v>-5.1192459153524741E-3</c:v>
                </c:pt>
                <c:pt idx="25865">
                  <c:v>-1.4460147970923907E-2</c:v>
                </c:pt>
                <c:pt idx="25866">
                  <c:v>-1.9181646544406045E-2</c:v>
                </c:pt>
                <c:pt idx="25867">
                  <c:v>-1.7213900832313962E-2</c:v>
                </c:pt>
                <c:pt idx="25868">
                  <c:v>-8.4847693105369014E-3</c:v>
                </c:pt>
                <c:pt idx="25869">
                  <c:v>1.3300226777017536E-3</c:v>
                </c:pt>
                <c:pt idx="25870">
                  <c:v>1.1519853926167773E-2</c:v>
                </c:pt>
                <c:pt idx="25871">
                  <c:v>1.5613142052611993E-2</c:v>
                </c:pt>
                <c:pt idx="25872">
                  <c:v>1.3049269018384064E-2</c:v>
                </c:pt>
                <c:pt idx="25873">
                  <c:v>6.5034553990975311E-3</c:v>
                </c:pt>
                <c:pt idx="25874">
                  <c:v>-2.175979570131813E-3</c:v>
                </c:pt>
                <c:pt idx="25875">
                  <c:v>-9.7765364160565076E-3</c:v>
                </c:pt>
                <c:pt idx="25876">
                  <c:v>-1.2041632332969187E-2</c:v>
                </c:pt>
                <c:pt idx="25877">
                  <c:v>-1.0106217945818756E-2</c:v>
                </c:pt>
                <c:pt idx="25878">
                  <c:v>-4.4750306350842825E-3</c:v>
                </c:pt>
                <c:pt idx="25879">
                  <c:v>1.4944183657150261E-3</c:v>
                </c:pt>
                <c:pt idx="25880">
                  <c:v>5.4563702676595858E-3</c:v>
                </c:pt>
                <c:pt idx="25881">
                  <c:v>6.1854807139299162E-3</c:v>
                </c:pt>
                <c:pt idx="25882">
                  <c:v>4.9074158380368119E-3</c:v>
                </c:pt>
                <c:pt idx="25883">
                  <c:v>8.1010708801907989E-4</c:v>
                </c:pt>
                <c:pt idx="25884">
                  <c:v>-3.7023398953283881E-3</c:v>
                </c:pt>
                <c:pt idx="25885">
                  <c:v>-7.8064102289515077E-3</c:v>
                </c:pt>
                <c:pt idx="25886">
                  <c:v>-9.5884609353191798E-3</c:v>
                </c:pt>
                <c:pt idx="25887">
                  <c:v>-7.6536321662849351E-3</c:v>
                </c:pt>
                <c:pt idx="25888">
                  <c:v>-1.9910776632501635E-3</c:v>
                </c:pt>
                <c:pt idx="25889">
                  <c:v>5.282822514639453E-3</c:v>
                </c:pt>
                <c:pt idx="25890">
                  <c:v>1.1090298217693566E-2</c:v>
                </c:pt>
                <c:pt idx="25891">
                  <c:v>1.2169184751524171E-2</c:v>
                </c:pt>
                <c:pt idx="25892">
                  <c:v>6.0743176727552301E-3</c:v>
                </c:pt>
                <c:pt idx="25893">
                  <c:v>-1.5871296790088123E-3</c:v>
                </c:pt>
                <c:pt idx="25894">
                  <c:v>-1.00877436400244E-2</c:v>
                </c:pt>
                <c:pt idx="25895">
                  <c:v>-1.3085847209584812E-2</c:v>
                </c:pt>
                <c:pt idx="25896">
                  <c:v>-1.1030603262374171E-2</c:v>
                </c:pt>
                <c:pt idx="25897">
                  <c:v>-3.7477834920896379E-3</c:v>
                </c:pt>
                <c:pt idx="25898">
                  <c:v>6.2167766165449629E-3</c:v>
                </c:pt>
                <c:pt idx="25899">
                  <c:v>1.5053117095127383E-2</c:v>
                </c:pt>
                <c:pt idx="25900">
                  <c:v>1.8884979243548056E-2</c:v>
                </c:pt>
                <c:pt idx="25901">
                  <c:v>1.5508167985888312E-2</c:v>
                </c:pt>
                <c:pt idx="25902">
                  <c:v>7.0476605133459637E-3</c:v>
                </c:pt>
                <c:pt idx="25903">
                  <c:v>-3.4753907950732755E-3</c:v>
                </c:pt>
                <c:pt idx="25904">
                  <c:v>-1.4605685700566418E-2</c:v>
                </c:pt>
                <c:pt idx="25905">
                  <c:v>-2.0168625377509835E-2</c:v>
                </c:pt>
                <c:pt idx="25906">
                  <c:v>-1.8029103426288655E-2</c:v>
                </c:pt>
                <c:pt idx="25907">
                  <c:v>-1.0357059525249394E-2</c:v>
                </c:pt>
                <c:pt idx="25908">
                  <c:v>2.2078177144560099E-3</c:v>
                </c:pt>
                <c:pt idx="25909">
                  <c:v>1.3740781234988541E-2</c:v>
                </c:pt>
                <c:pt idx="25910">
                  <c:v>2.2372392351820165E-2</c:v>
                </c:pt>
                <c:pt idx="25911">
                  <c:v>2.4495435237225895E-2</c:v>
                </c:pt>
                <c:pt idx="25912">
                  <c:v>1.7904720749931425E-2</c:v>
                </c:pt>
                <c:pt idx="25913">
                  <c:v>5.1468506752635878E-3</c:v>
                </c:pt>
                <c:pt idx="25914">
                  <c:v>-1.1053924869488536E-2</c:v>
                </c:pt>
                <c:pt idx="25915">
                  <c:v>-2.417113190130131E-2</c:v>
                </c:pt>
                <c:pt idx="25916">
                  <c:v>-2.8288771964283629E-2</c:v>
                </c:pt>
                <c:pt idx="25917">
                  <c:v>-2.3260714621879595E-2</c:v>
                </c:pt>
                <c:pt idx="25918">
                  <c:v>-9.6021613648661422E-3</c:v>
                </c:pt>
                <c:pt idx="25919">
                  <c:v>7.3406229546534273E-3</c:v>
                </c:pt>
                <c:pt idx="25920">
                  <c:v>2.2265273863312621E-2</c:v>
                </c:pt>
                <c:pt idx="25921">
                  <c:v>2.9413293739760971E-2</c:v>
                </c:pt>
                <c:pt idx="25922">
                  <c:v>2.7124266678373539E-2</c:v>
                </c:pt>
                <c:pt idx="25923">
                  <c:v>1.5387496572714985E-2</c:v>
                </c:pt>
                <c:pt idx="25924">
                  <c:v>-2.2739245022599043E-3</c:v>
                </c:pt>
                <c:pt idx="25925">
                  <c:v>-2.0376387936246906E-2</c:v>
                </c:pt>
                <c:pt idx="25926">
                  <c:v>-3.1577077298489013E-2</c:v>
                </c:pt>
                <c:pt idx="25927">
                  <c:v>-2.9797886630350781E-2</c:v>
                </c:pt>
                <c:pt idx="25928">
                  <c:v>-1.7260019512179002E-2</c:v>
                </c:pt>
                <c:pt idx="25929">
                  <c:v>1.0030709504804032E-3</c:v>
                </c:pt>
                <c:pt idx="25930">
                  <c:v>1.8819823651060417E-2</c:v>
                </c:pt>
                <c:pt idx="25931">
                  <c:v>2.9893406099005877E-2</c:v>
                </c:pt>
                <c:pt idx="25932">
                  <c:v>3.1543034366685985E-2</c:v>
                </c:pt>
                <c:pt idx="25933">
                  <c:v>2.2883082997068916E-2</c:v>
                </c:pt>
                <c:pt idx="25934">
                  <c:v>7.1836639002294646E-3</c:v>
                </c:pt>
                <c:pt idx="25935">
                  <c:v>-1.0883933819439921E-2</c:v>
                </c:pt>
                <c:pt idx="25936">
                  <c:v>-2.5109904754235152E-2</c:v>
                </c:pt>
                <c:pt idx="25937">
                  <c:v>-3.0656487466464794E-2</c:v>
                </c:pt>
                <c:pt idx="25938">
                  <c:v>-2.6949832833782113E-2</c:v>
                </c:pt>
                <c:pt idx="25939">
                  <c:v>-1.2118773996480156E-2</c:v>
                </c:pt>
                <c:pt idx="25940">
                  <c:v>6.6402318808266953E-3</c:v>
                </c:pt>
                <c:pt idx="25941">
                  <c:v>2.2696854891331143E-2</c:v>
                </c:pt>
                <c:pt idx="25942">
                  <c:v>2.9327073763089285E-2</c:v>
                </c:pt>
                <c:pt idx="25943">
                  <c:v>2.3751662431388338E-2</c:v>
                </c:pt>
                <c:pt idx="25944">
                  <c:v>9.8808142521162861E-3</c:v>
                </c:pt>
                <c:pt idx="25945">
                  <c:v>-8.8071473033755499E-3</c:v>
                </c:pt>
                <c:pt idx="25946">
                  <c:v>-2.2489547174446411E-2</c:v>
                </c:pt>
                <c:pt idx="25947">
                  <c:v>-2.8475616280730944E-2</c:v>
                </c:pt>
                <c:pt idx="25948">
                  <c:v>-2.4834199651104581E-2</c:v>
                </c:pt>
                <c:pt idx="25949">
                  <c:v>-1.3622126790199291E-2</c:v>
                </c:pt>
                <c:pt idx="25950">
                  <c:v>1.9713947376502959E-3</c:v>
                </c:pt>
                <c:pt idx="25951">
                  <c:v>1.6733627882277006E-2</c:v>
                </c:pt>
                <c:pt idx="25952">
                  <c:v>2.5858645299706957E-2</c:v>
                </c:pt>
                <c:pt idx="25953">
                  <c:v>2.7677714879753984E-2</c:v>
                </c:pt>
                <c:pt idx="25954">
                  <c:v>1.9542381962956906E-2</c:v>
                </c:pt>
                <c:pt idx="25955">
                  <c:v>3.9574796387958694E-3</c:v>
                </c:pt>
                <c:pt idx="25956">
                  <c:v>-1.1695630111523917E-2</c:v>
                </c:pt>
                <c:pt idx="25957">
                  <c:v>-2.3560875813897594E-2</c:v>
                </c:pt>
                <c:pt idx="25958">
                  <c:v>-2.8695597084245957E-2</c:v>
                </c:pt>
                <c:pt idx="25959">
                  <c:v>-2.545552452825086E-2</c:v>
                </c:pt>
                <c:pt idx="25960">
                  <c:v>-1.3207090180857032E-2</c:v>
                </c:pt>
                <c:pt idx="25961">
                  <c:v>3.4071193405211561E-3</c:v>
                </c:pt>
                <c:pt idx="25962">
                  <c:v>2.0534275482208736E-2</c:v>
                </c:pt>
                <c:pt idx="25963">
                  <c:v>2.9279160379809269E-2</c:v>
                </c:pt>
                <c:pt idx="25964">
                  <c:v>2.9554885668784992E-2</c:v>
                </c:pt>
                <c:pt idx="25965">
                  <c:v>2.0036103572205644E-2</c:v>
                </c:pt>
                <c:pt idx="25966">
                  <c:v>3.10106129347805E-3</c:v>
                </c:pt>
                <c:pt idx="25967">
                  <c:v>-1.495560689560781E-2</c:v>
                </c:pt>
                <c:pt idx="25968">
                  <c:v>-2.7744899373128174E-2</c:v>
                </c:pt>
                <c:pt idx="25969">
                  <c:v>-3.1641776564130301E-2</c:v>
                </c:pt>
                <c:pt idx="25970">
                  <c:v>-2.4798267992805614E-2</c:v>
                </c:pt>
                <c:pt idx="25971">
                  <c:v>-8.582129399346718E-3</c:v>
                </c:pt>
                <c:pt idx="25972">
                  <c:v>1.2141099868811974E-2</c:v>
                </c:pt>
                <c:pt idx="25973">
                  <c:v>2.8652376312974494E-2</c:v>
                </c:pt>
                <c:pt idx="25974">
                  <c:v>3.6879898646274216E-2</c:v>
                </c:pt>
                <c:pt idx="25975">
                  <c:v>3.0779945065969608E-2</c:v>
                </c:pt>
                <c:pt idx="25976">
                  <c:v>1.2763574991777901E-2</c:v>
                </c:pt>
                <c:pt idx="25977">
                  <c:v>-8.8382992453481888E-3</c:v>
                </c:pt>
                <c:pt idx="25978">
                  <c:v>-2.6229872966622644E-2</c:v>
                </c:pt>
                <c:pt idx="25979">
                  <c:v>-3.3764552020012217E-2</c:v>
                </c:pt>
                <c:pt idx="25980">
                  <c:v>-3.0709389703897524E-2</c:v>
                </c:pt>
                <c:pt idx="25981">
                  <c:v>-1.6479223104457458E-2</c:v>
                </c:pt>
                <c:pt idx="25982">
                  <c:v>3.7422315164525317E-3</c:v>
                </c:pt>
                <c:pt idx="25983">
                  <c:v>2.2495784883285366E-2</c:v>
                </c:pt>
                <c:pt idx="25984">
                  <c:v>3.3977630824446971E-2</c:v>
                </c:pt>
                <c:pt idx="25985">
                  <c:v>3.180713023686528E-2</c:v>
                </c:pt>
                <c:pt idx="25986">
                  <c:v>1.8818824860023738E-2</c:v>
                </c:pt>
                <c:pt idx="25987">
                  <c:v>-2.8196146776282281E-3</c:v>
                </c:pt>
                <c:pt idx="25988">
                  <c:v>-2.5278628891097804E-2</c:v>
                </c:pt>
                <c:pt idx="25989">
                  <c:v>-3.8403412606774996E-2</c:v>
                </c:pt>
                <c:pt idx="25990">
                  <c:v>-3.7306280252982646E-2</c:v>
                </c:pt>
                <c:pt idx="25991">
                  <c:v>-2.328019894133046E-2</c:v>
                </c:pt>
                <c:pt idx="25992">
                  <c:v>-1.0612088600148086E-3</c:v>
                </c:pt>
                <c:pt idx="25993">
                  <c:v>2.0904355051880399E-2</c:v>
                </c:pt>
                <c:pt idx="25994">
                  <c:v>3.6472465498518562E-2</c:v>
                </c:pt>
                <c:pt idx="25995">
                  <c:v>3.997489304160938E-2</c:v>
                </c:pt>
                <c:pt idx="25996">
                  <c:v>2.8375955606220166E-2</c:v>
                </c:pt>
                <c:pt idx="25997">
                  <c:v>6.6079734199208304E-3</c:v>
                </c:pt>
                <c:pt idx="25998">
                  <c:v>-1.7597523768372352E-2</c:v>
                </c:pt>
                <c:pt idx="25999">
                  <c:v>-3.6026632554356959E-2</c:v>
                </c:pt>
                <c:pt idx="26000">
                  <c:v>-4.0708278910023259E-2</c:v>
                </c:pt>
                <c:pt idx="26001">
                  <c:v>-3.0885815145002306E-2</c:v>
                </c:pt>
                <c:pt idx="26002">
                  <c:v>-1.0379899870254615E-2</c:v>
                </c:pt>
                <c:pt idx="26003">
                  <c:v>1.3450903887123729E-2</c:v>
                </c:pt>
                <c:pt idx="26004">
                  <c:v>3.2063595165066273E-2</c:v>
                </c:pt>
                <c:pt idx="26005">
                  <c:v>3.8868229254409546E-2</c:v>
                </c:pt>
                <c:pt idx="26006">
                  <c:v>2.911995021380414E-2</c:v>
                </c:pt>
                <c:pt idx="26007">
                  <c:v>9.3121284967587151E-3</c:v>
                </c:pt>
                <c:pt idx="26008">
                  <c:v>-1.4745316653550836E-2</c:v>
                </c:pt>
                <c:pt idx="26009">
                  <c:v>-3.3776780849661965E-2</c:v>
                </c:pt>
                <c:pt idx="26010">
                  <c:v>-4.1980642601739844E-2</c:v>
                </c:pt>
                <c:pt idx="26011">
                  <c:v>-3.3467255051737171E-2</c:v>
                </c:pt>
                <c:pt idx="26012">
                  <c:v>-1.1309968623271324E-2</c:v>
                </c:pt>
                <c:pt idx="26013">
                  <c:v>1.5929790517428877E-2</c:v>
                </c:pt>
                <c:pt idx="26014">
                  <c:v>3.9034362659058762E-2</c:v>
                </c:pt>
                <c:pt idx="26015">
                  <c:v>4.6512081614866904E-2</c:v>
                </c:pt>
                <c:pt idx="26016">
                  <c:v>3.6465207803855426E-2</c:v>
                </c:pt>
                <c:pt idx="26017">
                  <c:v>1.4726435061890617E-2</c:v>
                </c:pt>
                <c:pt idx="26018">
                  <c:v>-1.1782379282362651E-2</c:v>
                </c:pt>
                <c:pt idx="26019">
                  <c:v>-3.635762660721286E-2</c:v>
                </c:pt>
                <c:pt idx="26020">
                  <c:v>-4.7260427391665832E-2</c:v>
                </c:pt>
                <c:pt idx="26021">
                  <c:v>-4.0854264018273467E-2</c:v>
                </c:pt>
                <c:pt idx="26022">
                  <c:v>-1.947541390420391E-2</c:v>
                </c:pt>
                <c:pt idx="26023">
                  <c:v>8.676386921353637E-3</c:v>
                </c:pt>
                <c:pt idx="26024">
                  <c:v>3.1981604553997275E-2</c:v>
                </c:pt>
                <c:pt idx="26025">
                  <c:v>4.3535065903438988E-2</c:v>
                </c:pt>
                <c:pt idx="26026">
                  <c:v>3.9627027893558243E-2</c:v>
                </c:pt>
                <c:pt idx="26027">
                  <c:v>2.1898399715696751E-2</c:v>
                </c:pt>
                <c:pt idx="26028">
                  <c:v>-3.5751855215244224E-3</c:v>
                </c:pt>
                <c:pt idx="26029">
                  <c:v>-2.7890808742206272E-2</c:v>
                </c:pt>
                <c:pt idx="26030">
                  <c:v>-4.1776104780297196E-2</c:v>
                </c:pt>
                <c:pt idx="26031">
                  <c:v>-4.0270034329485643E-2</c:v>
                </c:pt>
                <c:pt idx="26032">
                  <c:v>-2.3718394787238833E-2</c:v>
                </c:pt>
                <c:pt idx="26033">
                  <c:v>2.5443038121874297E-3</c:v>
                </c:pt>
                <c:pt idx="26034">
                  <c:v>2.7453916545773491E-2</c:v>
                </c:pt>
                <c:pt idx="26035">
                  <c:v>4.2591888329377423E-2</c:v>
                </c:pt>
                <c:pt idx="26036">
                  <c:v>4.3681122877707909E-2</c:v>
                </c:pt>
                <c:pt idx="26037">
                  <c:v>2.9571856989110863E-2</c:v>
                </c:pt>
                <c:pt idx="26038">
                  <c:v>2.9671226810210945E-3</c:v>
                </c:pt>
                <c:pt idx="26039">
                  <c:v>-2.5588961151516869E-2</c:v>
                </c:pt>
                <c:pt idx="26040">
                  <c:v>-4.5196138523945918E-2</c:v>
                </c:pt>
                <c:pt idx="26041">
                  <c:v>-4.7371454942749788E-2</c:v>
                </c:pt>
                <c:pt idx="26042">
                  <c:v>-3.1390008549738807E-2</c:v>
                </c:pt>
                <c:pt idx="26043">
                  <c:v>-3.5194486058317963E-3</c:v>
                </c:pt>
                <c:pt idx="26044">
                  <c:v>2.5584493114010752E-2</c:v>
                </c:pt>
                <c:pt idx="26045">
                  <c:v>4.5586368397294269E-2</c:v>
                </c:pt>
                <c:pt idx="26046">
                  <c:v>4.9288716948221525E-2</c:v>
                </c:pt>
                <c:pt idx="26047">
                  <c:v>3.5927214983236339E-2</c:v>
                </c:pt>
                <c:pt idx="26048">
                  <c:v>1.0533573655960507E-2</c:v>
                </c:pt>
                <c:pt idx="26049">
                  <c:v>-1.6643805973112737E-2</c:v>
                </c:pt>
                <c:pt idx="26050">
                  <c:v>-3.8195448190672499E-2</c:v>
                </c:pt>
                <c:pt idx="26051">
                  <c:v>-4.7088742200706656E-2</c:v>
                </c:pt>
                <c:pt idx="26052">
                  <c:v>-3.887762763789053E-2</c:v>
                </c:pt>
                <c:pt idx="26053">
                  <c:v>-1.7229406958599629E-2</c:v>
                </c:pt>
                <c:pt idx="26054">
                  <c:v>9.837883504141387E-3</c:v>
                </c:pt>
                <c:pt idx="26055">
                  <c:v>3.1852526228851465E-2</c:v>
                </c:pt>
                <c:pt idx="26056">
                  <c:v>4.09333079295717E-2</c:v>
                </c:pt>
                <c:pt idx="26057">
                  <c:v>3.5421148670663448E-2</c:v>
                </c:pt>
                <c:pt idx="26058">
                  <c:v>1.8997437771196585E-2</c:v>
                </c:pt>
                <c:pt idx="26059">
                  <c:v>-2.7517799112560712E-3</c:v>
                </c:pt>
                <c:pt idx="26060">
                  <c:v>-2.4218681110778413E-2</c:v>
                </c:pt>
                <c:pt idx="26061">
                  <c:v>-3.618548075303895E-2</c:v>
                </c:pt>
                <c:pt idx="26062">
                  <c:v>-3.4155980855292326E-2</c:v>
                </c:pt>
                <c:pt idx="26063">
                  <c:v>-2.0526802403562135E-2</c:v>
                </c:pt>
                <c:pt idx="26064">
                  <c:v>-3.3797546223118032E-4</c:v>
                </c:pt>
                <c:pt idx="26065">
                  <c:v>1.9995680509023169E-2</c:v>
                </c:pt>
                <c:pt idx="26066">
                  <c:v>3.2742842211213208E-2</c:v>
                </c:pt>
                <c:pt idx="26067">
                  <c:v>3.2892330110891335E-2</c:v>
                </c:pt>
                <c:pt idx="26068">
                  <c:v>2.1150371281166154E-2</c:v>
                </c:pt>
                <c:pt idx="26069">
                  <c:v>1.3678262599957807E-3</c:v>
                </c:pt>
                <c:pt idx="26070">
                  <c:v>-1.9542316158706944E-2</c:v>
                </c:pt>
                <c:pt idx="26071">
                  <c:v>-3.3459144764810794E-2</c:v>
                </c:pt>
                <c:pt idx="26072">
                  <c:v>-3.5384895851153106E-2</c:v>
                </c:pt>
                <c:pt idx="26073">
                  <c:v>-2.491724528487026E-2</c:v>
                </c:pt>
                <c:pt idx="26074">
                  <c:v>-5.2044524756358892E-3</c:v>
                </c:pt>
                <c:pt idx="26075">
                  <c:v>1.8051096826853189E-2</c:v>
                </c:pt>
                <c:pt idx="26076">
                  <c:v>3.6044617073771705E-2</c:v>
                </c:pt>
                <c:pt idx="26077">
                  <c:v>4.069327837560785E-2</c:v>
                </c:pt>
                <c:pt idx="26078">
                  <c:v>3.0686279770500081E-2</c:v>
                </c:pt>
                <c:pt idx="26079">
                  <c:v>1.0032332498404961E-2</c:v>
                </c:pt>
                <c:pt idx="26080">
                  <c:v>-1.5789062022429374E-2</c:v>
                </c:pt>
                <c:pt idx="26081">
                  <c:v>-3.4964659256474739E-2</c:v>
                </c:pt>
                <c:pt idx="26082">
                  <c:v>-4.0778007247145372E-2</c:v>
                </c:pt>
                <c:pt idx="26083">
                  <c:v>-3.3703240046074126E-2</c:v>
                </c:pt>
                <c:pt idx="26084">
                  <c:v>-1.477616164636409E-2</c:v>
                </c:pt>
                <c:pt idx="26085">
                  <c:v>8.7600279134440809E-3</c:v>
                </c:pt>
                <c:pt idx="26086">
                  <c:v>3.1408400523876154E-2</c:v>
                </c:pt>
                <c:pt idx="26087">
                  <c:v>4.2965734745629369E-2</c:v>
                </c:pt>
                <c:pt idx="26088">
                  <c:v>3.8563810293530364E-2</c:v>
                </c:pt>
                <c:pt idx="26089">
                  <c:v>2.1087423335363346E-2</c:v>
                </c:pt>
                <c:pt idx="26090">
                  <c:v>-2.7475502234217027E-3</c:v>
                </c:pt>
                <c:pt idx="26091">
                  <c:v>-2.5047343084122146E-2</c:v>
                </c:pt>
                <c:pt idx="26092">
                  <c:v>-3.7486041266771172E-2</c:v>
                </c:pt>
                <c:pt idx="26093">
                  <c:v>-3.7455535502085052E-2</c:v>
                </c:pt>
                <c:pt idx="26094">
                  <c:v>-2.5002837362790298E-2</c:v>
                </c:pt>
                <c:pt idx="26095">
                  <c:v>-3.4525384267699538E-3</c:v>
                </c:pt>
                <c:pt idx="26096">
                  <c:v>2.0595740888252008E-2</c:v>
                </c:pt>
                <c:pt idx="26097">
                  <c:v>3.6187152186792838E-2</c:v>
                </c:pt>
                <c:pt idx="26098">
                  <c:v>3.8178266941814615E-2</c:v>
                </c:pt>
                <c:pt idx="26099">
                  <c:v>2.5896520096353425E-2</c:v>
                </c:pt>
                <c:pt idx="26100">
                  <c:v>4.8792682812029671E-3</c:v>
                </c:pt>
                <c:pt idx="26101">
                  <c:v>-1.9327725224115546E-2</c:v>
                </c:pt>
                <c:pt idx="26102">
                  <c:v>-3.6141772347462464E-2</c:v>
                </c:pt>
                <c:pt idx="26103">
                  <c:v>-4.0187095231106917E-2</c:v>
                </c:pt>
                <c:pt idx="26104">
                  <c:v>-3.0033312926638033E-2</c:v>
                </c:pt>
                <c:pt idx="26105">
                  <c:v>-9.1674937769894282E-3</c:v>
                </c:pt>
                <c:pt idx="26106">
                  <c:v>1.5409120115250098E-2</c:v>
                </c:pt>
                <c:pt idx="26107">
                  <c:v>3.5163663234442165E-2</c:v>
                </c:pt>
                <c:pt idx="26108">
                  <c:v>4.0929390816914837E-2</c:v>
                </c:pt>
                <c:pt idx="26109">
                  <c:v>3.3428251677405381E-2</c:v>
                </c:pt>
                <c:pt idx="26110">
                  <c:v>1.4209016850389999E-2</c:v>
                </c:pt>
                <c:pt idx="26111">
                  <c:v>-9.5750853917530802E-3</c:v>
                </c:pt>
                <c:pt idx="26112">
                  <c:v>-2.9988580121788427E-2</c:v>
                </c:pt>
                <c:pt idx="26113">
                  <c:v>-4.0790026032035048E-2</c:v>
                </c:pt>
                <c:pt idx="26114">
                  <c:v>-3.8637122437466136E-2</c:v>
                </c:pt>
                <c:pt idx="26115">
                  <c:v>-2.2371460070211988E-2</c:v>
                </c:pt>
                <c:pt idx="26116">
                  <c:v>2.2799438374349716E-3</c:v>
                </c:pt>
                <c:pt idx="26117">
                  <c:v>2.57819904587374E-2</c:v>
                </c:pt>
                <c:pt idx="26118">
                  <c:v>3.8683725676151415E-2</c:v>
                </c:pt>
                <c:pt idx="26119">
                  <c:v>3.7645147449540325E-2</c:v>
                </c:pt>
                <c:pt idx="26120">
                  <c:v>2.475663307924127E-2</c:v>
                </c:pt>
                <c:pt idx="26121">
                  <c:v>2.8974530932444039E-3</c:v>
                </c:pt>
                <c:pt idx="26122">
                  <c:v>-1.8405285542601922E-2</c:v>
                </c:pt>
                <c:pt idx="26123">
                  <c:v>-3.263478137776335E-2</c:v>
                </c:pt>
                <c:pt idx="26124">
                  <c:v>-3.5163678457388763E-2</c:v>
                </c:pt>
                <c:pt idx="26125">
                  <c:v>-2.4980155933829348E-2</c:v>
                </c:pt>
                <c:pt idx="26126">
                  <c:v>-5.8357121827661259E-3</c:v>
                </c:pt>
                <c:pt idx="26127">
                  <c:v>1.3732162958805244E-2</c:v>
                </c:pt>
                <c:pt idx="26128">
                  <c:v>2.6052009666299156E-2</c:v>
                </c:pt>
                <c:pt idx="26129">
                  <c:v>2.8633710357606736E-2</c:v>
                </c:pt>
                <c:pt idx="26130">
                  <c:v>2.0915220602323065E-2</c:v>
                </c:pt>
                <c:pt idx="26131">
                  <c:v>4.861872410122741E-3</c:v>
                </c:pt>
                <c:pt idx="26132">
                  <c:v>-1.3863356250889681E-2</c:v>
                </c:pt>
                <c:pt idx="26133">
                  <c:v>-2.7927062344110482E-2</c:v>
                </c:pt>
                <c:pt idx="26134">
                  <c:v>-3.02918002392824E-2</c:v>
                </c:pt>
                <c:pt idx="26135">
                  <c:v>-2.2758306641070515E-2</c:v>
                </c:pt>
                <c:pt idx="26136">
                  <c:v>-8.0443989065104079E-3</c:v>
                </c:pt>
                <c:pt idx="26137">
                  <c:v>8.1448065731573645E-3</c:v>
                </c:pt>
                <c:pt idx="26138">
                  <c:v>2.0898841594566502E-2</c:v>
                </c:pt>
                <c:pt idx="26139">
                  <c:v>2.7189400202891883E-2</c:v>
                </c:pt>
                <c:pt idx="26140">
                  <c:v>2.3238586270660735E-2</c:v>
                </c:pt>
                <c:pt idx="26141">
                  <c:v>1.1588633806193332E-2</c:v>
                </c:pt>
                <c:pt idx="26142">
                  <c:v>-4.7442020858097303E-3</c:v>
                </c:pt>
                <c:pt idx="26143">
                  <c:v>-1.8831822316701108E-2</c:v>
                </c:pt>
                <c:pt idx="26144">
                  <c:v>-2.7198353536634187E-2</c:v>
                </c:pt>
                <c:pt idx="26145">
                  <c:v>-2.6745121969528652E-2</c:v>
                </c:pt>
                <c:pt idx="26146">
                  <c:v>-1.5698962451640906E-2</c:v>
                </c:pt>
                <c:pt idx="26147">
                  <c:v>1.3063326790746532E-3</c:v>
                </c:pt>
                <c:pt idx="26148">
                  <c:v>1.7377549870668803E-2</c:v>
                </c:pt>
                <c:pt idx="26149">
                  <c:v>2.756628469051714E-2</c:v>
                </c:pt>
                <c:pt idx="26150">
                  <c:v>2.7500971057666655E-2</c:v>
                </c:pt>
                <c:pt idx="26151">
                  <c:v>1.8681204564512166E-2</c:v>
                </c:pt>
                <c:pt idx="26152">
                  <c:v>1.4394482006079641E-3</c:v>
                </c:pt>
                <c:pt idx="26153">
                  <c:v>-1.5769278271604452E-2</c:v>
                </c:pt>
                <c:pt idx="26154">
                  <c:v>-2.7635279178491415E-2</c:v>
                </c:pt>
                <c:pt idx="26155">
                  <c:v>-2.818909202447608E-2</c:v>
                </c:pt>
                <c:pt idx="26156">
                  <c:v>-1.9279641756050406E-2</c:v>
                </c:pt>
                <c:pt idx="26157">
                  <c:v>-4.275694901958311E-3</c:v>
                </c:pt>
                <c:pt idx="26158">
                  <c:v>1.1183879451600766E-2</c:v>
                </c:pt>
                <c:pt idx="26159">
                  <c:v>2.1988340171774048E-2</c:v>
                </c:pt>
                <c:pt idx="26160">
                  <c:v>2.3950276023867369E-2</c:v>
                </c:pt>
                <c:pt idx="26161">
                  <c:v>1.5976517077198882E-2</c:v>
                </c:pt>
                <c:pt idx="26162">
                  <c:v>1.817957647378075E-3</c:v>
                </c:pt>
                <c:pt idx="26163">
                  <c:v>-1.1406881119076451E-2</c:v>
                </c:pt>
                <c:pt idx="26164">
                  <c:v>-1.9698789864445017E-2</c:v>
                </c:pt>
                <c:pt idx="26165">
                  <c:v>-2.0027878695395369E-2</c:v>
                </c:pt>
                <c:pt idx="26166">
                  <c:v>-1.0764995635231952E-2</c:v>
                </c:pt>
                <c:pt idx="26167">
                  <c:v>3.0029516361989891E-3</c:v>
                </c:pt>
                <c:pt idx="26168">
                  <c:v>1.5268483165138525E-2</c:v>
                </c:pt>
                <c:pt idx="26169">
                  <c:v>2.0501961402891275E-2</c:v>
                </c:pt>
                <c:pt idx="26170">
                  <c:v>1.8875244173283394E-2</c:v>
                </c:pt>
                <c:pt idx="26171">
                  <c:v>8.9488524164104428E-3</c:v>
                </c:pt>
                <c:pt idx="26172">
                  <c:v>-5.9612129259409953E-3</c:v>
                </c:pt>
                <c:pt idx="26173">
                  <c:v>-1.9129953641181856E-2</c:v>
                </c:pt>
                <c:pt idx="26174">
                  <c:v>-2.4087948079713602E-2</c:v>
                </c:pt>
                <c:pt idx="26175">
                  <c:v>-1.8754680786209128E-2</c:v>
                </c:pt>
                <c:pt idx="26176">
                  <c:v>-4.1486807376636238E-3</c:v>
                </c:pt>
                <c:pt idx="26177">
                  <c:v>1.2707532079000531E-2</c:v>
                </c:pt>
                <c:pt idx="26178">
                  <c:v>2.6331727434732898E-2</c:v>
                </c:pt>
                <c:pt idx="26179">
                  <c:v>3.1346590987368514E-2</c:v>
                </c:pt>
                <c:pt idx="26180">
                  <c:v>2.506998913274645E-2</c:v>
                </c:pt>
                <c:pt idx="26181">
                  <c:v>9.6664861872161022E-3</c:v>
                </c:pt>
                <c:pt idx="26182">
                  <c:v>-1.1185740843628595E-2</c:v>
                </c:pt>
                <c:pt idx="26183">
                  <c:v>-2.8768682557601497E-2</c:v>
                </c:pt>
                <c:pt idx="26184">
                  <c:v>-3.7951427076989688E-2</c:v>
                </c:pt>
                <c:pt idx="26185">
                  <c:v>-3.3596093399663074E-2</c:v>
                </c:pt>
                <c:pt idx="26186">
                  <c:v>-1.6246440856154426E-2</c:v>
                </c:pt>
                <c:pt idx="26187">
                  <c:v>7.7699595355208333E-3</c:v>
                </c:pt>
                <c:pt idx="26188">
                  <c:v>3.0361286649614516E-2</c:v>
                </c:pt>
                <c:pt idx="26189">
                  <c:v>4.2329670442225249E-2</c:v>
                </c:pt>
                <c:pt idx="26190">
                  <c:v>4.0098487282038839E-2</c:v>
                </c:pt>
                <c:pt idx="26191">
                  <c:v>2.3461985551741015E-2</c:v>
                </c:pt>
                <c:pt idx="26192">
                  <c:v>-2.2983623281927429E-3</c:v>
                </c:pt>
                <c:pt idx="26193">
                  <c:v>-2.6915703899953815E-2</c:v>
                </c:pt>
                <c:pt idx="26194">
                  <c:v>-4.2718544517816003E-2</c:v>
                </c:pt>
                <c:pt idx="26195">
                  <c:v>-4.3073154323484526E-2</c:v>
                </c:pt>
                <c:pt idx="26196">
                  <c:v>-2.9380381652204017E-2</c:v>
                </c:pt>
                <c:pt idx="26197">
                  <c:v>-5.772145398929715E-3</c:v>
                </c:pt>
                <c:pt idx="26198">
                  <c:v>2.0205729587097886E-2</c:v>
                </c:pt>
                <c:pt idx="26199">
                  <c:v>4.0070484795739776E-2</c:v>
                </c:pt>
                <c:pt idx="26200">
                  <c:v>4.3865736407947553E-2</c:v>
                </c:pt>
                <c:pt idx="26201">
                  <c:v>3.2464160312067641E-2</c:v>
                </c:pt>
                <c:pt idx="26202">
                  <c:v>7.8290825619951425E-3</c:v>
                </c:pt>
                <c:pt idx="26203">
                  <c:v>-2.121604661434319E-2</c:v>
                </c:pt>
                <c:pt idx="26204">
                  <c:v>-4.3443837373693242E-2</c:v>
                </c:pt>
                <c:pt idx="26205">
                  <c:v>-5.0638098456881948E-2</c:v>
                </c:pt>
                <c:pt idx="26206">
                  <c:v>-3.84805836339717E-2</c:v>
                </c:pt>
                <c:pt idx="26207">
                  <c:v>-1.2389649332055767E-2</c:v>
                </c:pt>
                <c:pt idx="26208">
                  <c:v>1.905248274304689E-2</c:v>
                </c:pt>
                <c:pt idx="26209">
                  <c:v>4.3340922360730193E-2</c:v>
                </c:pt>
                <c:pt idx="26210">
                  <c:v>5.0949138323069097E-2</c:v>
                </c:pt>
                <c:pt idx="26211">
                  <c:v>3.8208110807167253E-2</c:v>
                </c:pt>
                <c:pt idx="26212">
                  <c:v>1.3482515711520445E-2</c:v>
                </c:pt>
                <c:pt idx="26213">
                  <c:v>-1.5999092595206401E-2</c:v>
                </c:pt>
                <c:pt idx="26214">
                  <c:v>-3.9744241226770935E-2</c:v>
                </c:pt>
                <c:pt idx="26215">
                  <c:v>-4.9257795890538539E-2</c:v>
                </c:pt>
                <c:pt idx="26216">
                  <c:v>-4.1354608428623041E-2</c:v>
                </c:pt>
                <c:pt idx="26217">
                  <c:v>-1.8331942713654202E-2</c:v>
                </c:pt>
                <c:pt idx="26218">
                  <c:v>1.1028654669200234E-2</c:v>
                </c:pt>
                <c:pt idx="26219">
                  <c:v>3.6452008233709088E-2</c:v>
                </c:pt>
                <c:pt idx="26220">
                  <c:v>4.9451693116554868E-2</c:v>
                </c:pt>
                <c:pt idx="26221">
                  <c:v>4.4834654908896182E-2</c:v>
                </c:pt>
                <c:pt idx="26222">
                  <c:v>2.3212454794565539E-2</c:v>
                </c:pt>
                <c:pt idx="26223">
                  <c:v>-5.3716471580275375E-3</c:v>
                </c:pt>
                <c:pt idx="26224">
                  <c:v>-3.2171230618202006E-2</c:v>
                </c:pt>
                <c:pt idx="26225">
                  <c:v>-4.783370029252413E-2</c:v>
                </c:pt>
                <c:pt idx="26226">
                  <c:v>-4.5163713338712705E-2</c:v>
                </c:pt>
                <c:pt idx="26227">
                  <c:v>-2.6331713377806702E-2</c:v>
                </c:pt>
                <c:pt idx="26228">
                  <c:v>2.7143552537545563E-3</c:v>
                </c:pt>
                <c:pt idx="26229">
                  <c:v>3.0399753174851361E-2</c:v>
                </c:pt>
                <c:pt idx="26230">
                  <c:v>4.6921353806495633E-2</c:v>
                </c:pt>
                <c:pt idx="26231">
                  <c:v>4.7337508350758138E-2</c:v>
                </c:pt>
                <c:pt idx="26232">
                  <c:v>3.0979955554859516E-2</c:v>
                </c:pt>
                <c:pt idx="26233">
                  <c:v>3.7614579644231851E-3</c:v>
                </c:pt>
                <c:pt idx="26234">
                  <c:v>-2.4759394514857168E-2</c:v>
                </c:pt>
                <c:pt idx="26235">
                  <c:v>-4.5617959296679472E-2</c:v>
                </c:pt>
                <c:pt idx="26236">
                  <c:v>-5.0594055857486317E-2</c:v>
                </c:pt>
                <c:pt idx="26237">
                  <c:v>-3.7354668226253954E-2</c:v>
                </c:pt>
                <c:pt idx="26238">
                  <c:v>-1.2886907988015372E-2</c:v>
                </c:pt>
                <c:pt idx="26239">
                  <c:v>1.7045528519130795E-2</c:v>
                </c:pt>
                <c:pt idx="26240">
                  <c:v>4.1164341092589152E-2</c:v>
                </c:pt>
                <c:pt idx="26241">
                  <c:v>4.9272534188750279E-2</c:v>
                </c:pt>
                <c:pt idx="26242">
                  <c:v>4.0208082081232978E-2</c:v>
                </c:pt>
                <c:pt idx="26243">
                  <c:v>1.8101567223807537E-2</c:v>
                </c:pt>
                <c:pt idx="26244">
                  <c:v>-8.952820103734313E-3</c:v>
                </c:pt>
                <c:pt idx="26245">
                  <c:v>-3.2837373494518256E-2</c:v>
                </c:pt>
                <c:pt idx="26246">
                  <c:v>-4.5711104180870092E-2</c:v>
                </c:pt>
                <c:pt idx="26247">
                  <c:v>-4.1627498267616705E-2</c:v>
                </c:pt>
                <c:pt idx="26248">
                  <c:v>-2.3590178449143684E-2</c:v>
                </c:pt>
                <c:pt idx="26249">
                  <c:v>2.657290550856577E-3</c:v>
                </c:pt>
                <c:pt idx="26250">
                  <c:v>2.5034213298351208E-2</c:v>
                </c:pt>
                <c:pt idx="26251">
                  <c:v>3.7099933036405332E-2</c:v>
                </c:pt>
                <c:pt idx="26252">
                  <c:v>3.4348762685263143E-2</c:v>
                </c:pt>
                <c:pt idx="26253">
                  <c:v>2.0406342459936208E-2</c:v>
                </c:pt>
                <c:pt idx="26254">
                  <c:v>-8.5425117162802884E-4</c:v>
                </c:pt>
                <c:pt idx="26255">
                  <c:v>-2.1420622436295386E-2</c:v>
                </c:pt>
                <c:pt idx="26256">
                  <c:v>-3.2848587525452076E-2</c:v>
                </c:pt>
                <c:pt idx="26257">
                  <c:v>-3.2015513558145615E-2</c:v>
                </c:pt>
                <c:pt idx="26258">
                  <c:v>-1.8632500659760548E-2</c:v>
                </c:pt>
                <c:pt idx="26259">
                  <c:v>2.8032062224046714E-3</c:v>
                </c:pt>
                <c:pt idx="26260">
                  <c:v>2.2375251796851309E-2</c:v>
                </c:pt>
                <c:pt idx="26261">
                  <c:v>3.4245451804783222E-2</c:v>
                </c:pt>
                <c:pt idx="26262">
                  <c:v>3.338920027249876E-2</c:v>
                </c:pt>
                <c:pt idx="26263">
                  <c:v>1.9933874598622156E-2</c:v>
                </c:pt>
                <c:pt idx="26264">
                  <c:v>-9.7395083484051227E-4</c:v>
                </c:pt>
                <c:pt idx="26265">
                  <c:v>-2.0896846132556383E-2</c:v>
                </c:pt>
                <c:pt idx="26266">
                  <c:v>-3.1837524138373534E-2</c:v>
                </c:pt>
                <c:pt idx="26267">
                  <c:v>-2.9044032869711141E-2</c:v>
                </c:pt>
                <c:pt idx="26268">
                  <c:v>-1.5974661690975226E-2</c:v>
                </c:pt>
                <c:pt idx="26269">
                  <c:v>3.5233705983856007E-3</c:v>
                </c:pt>
                <c:pt idx="26270">
                  <c:v>2.174878528096719E-2</c:v>
                </c:pt>
                <c:pt idx="26271">
                  <c:v>2.9975951201523295E-2</c:v>
                </c:pt>
                <c:pt idx="26272">
                  <c:v>2.8214755527237109E-2</c:v>
                </c:pt>
                <c:pt idx="26273">
                  <c:v>1.482248683396895E-2</c:v>
                </c:pt>
                <c:pt idx="26274">
                  <c:v>-5.220660125735581E-3</c:v>
                </c:pt>
                <c:pt idx="26275">
                  <c:v>-2.1871112312513836E-2</c:v>
                </c:pt>
                <c:pt idx="26276">
                  <c:v>-3.0560374559750639E-2</c:v>
                </c:pt>
                <c:pt idx="26277">
                  <c:v>-2.7064759870852648E-2</c:v>
                </c:pt>
                <c:pt idx="26278">
                  <c:v>-1.2719599966988257E-2</c:v>
                </c:pt>
                <c:pt idx="26279">
                  <c:v>4.9877612296919871E-3</c:v>
                </c:pt>
                <c:pt idx="26280">
                  <c:v>2.1492395263386178E-2</c:v>
                </c:pt>
                <c:pt idx="26281">
                  <c:v>2.9222483418557557E-2</c:v>
                </c:pt>
                <c:pt idx="26282">
                  <c:v>2.7084519557543506E-2</c:v>
                </c:pt>
                <c:pt idx="26283">
                  <c:v>1.5698404866472403E-2</c:v>
                </c:pt>
                <c:pt idx="26284">
                  <c:v>-2.2229152482528586E-3</c:v>
                </c:pt>
                <c:pt idx="26285">
                  <c:v>-1.7467905092083538E-2</c:v>
                </c:pt>
                <c:pt idx="26286">
                  <c:v>-2.5082929237568267E-2</c:v>
                </c:pt>
                <c:pt idx="26287">
                  <c:v>-2.2859026551064518E-2</c:v>
                </c:pt>
                <c:pt idx="26288">
                  <c:v>-1.1046187494215669E-2</c:v>
                </c:pt>
                <c:pt idx="26289">
                  <c:v>5.4382156897550661E-3</c:v>
                </c:pt>
                <c:pt idx="26290">
                  <c:v>1.9114343897844978E-2</c:v>
                </c:pt>
                <c:pt idx="26291">
                  <c:v>2.4736711648264475E-2</c:v>
                </c:pt>
                <c:pt idx="26292">
                  <c:v>2.1161968199930135E-2</c:v>
                </c:pt>
                <c:pt idx="26293">
                  <c:v>8.8953213846388983E-3</c:v>
                </c:pt>
                <c:pt idx="26294">
                  <c:v>-4.9632532785236199E-3</c:v>
                </c:pt>
                <c:pt idx="26295">
                  <c:v>-1.6518554977475348E-2</c:v>
                </c:pt>
                <c:pt idx="26296">
                  <c:v>-2.009568559828449E-2</c:v>
                </c:pt>
                <c:pt idx="26297">
                  <c:v>-1.5637728141871646E-2</c:v>
                </c:pt>
                <c:pt idx="26298">
                  <c:v>-3.9794044837348818E-3</c:v>
                </c:pt>
                <c:pt idx="26299">
                  <c:v>7.434979404824237E-3</c:v>
                </c:pt>
                <c:pt idx="26300">
                  <c:v>1.5553034543743714E-2</c:v>
                </c:pt>
                <c:pt idx="26301">
                  <c:v>1.7327122435271843E-2</c:v>
                </c:pt>
                <c:pt idx="26302">
                  <c:v>1.1235020317903979E-2</c:v>
                </c:pt>
                <c:pt idx="26303">
                  <c:v>1.0902127861556826E-4</c:v>
                </c:pt>
                <c:pt idx="26304">
                  <c:v>-1.1602831173011812E-2</c:v>
                </c:pt>
                <c:pt idx="26305">
                  <c:v>-2.1090891523943681E-2</c:v>
                </c:pt>
                <c:pt idx="26306">
                  <c:v>-2.3724206076537836E-2</c:v>
                </c:pt>
                <c:pt idx="26307">
                  <c:v>-1.8030244813225266E-2</c:v>
                </c:pt>
                <c:pt idx="26308">
                  <c:v>-5.0150757210852487E-3</c:v>
                </c:pt>
                <c:pt idx="26309">
                  <c:v>1.1729846219140538E-2</c:v>
                </c:pt>
                <c:pt idx="26310">
                  <c:v>2.649911449712888E-2</c:v>
                </c:pt>
                <c:pt idx="26311">
                  <c:v>3.3395086689270534E-2</c:v>
                </c:pt>
                <c:pt idx="26312">
                  <c:v>2.7484304973439067E-2</c:v>
                </c:pt>
                <c:pt idx="26313">
                  <c:v>1.0751154252758369E-2</c:v>
                </c:pt>
                <c:pt idx="26314">
                  <c:v>-9.2991938815422132E-3</c:v>
                </c:pt>
                <c:pt idx="26315">
                  <c:v>-2.6262495406058673E-2</c:v>
                </c:pt>
                <c:pt idx="26316">
                  <c:v>-3.439023017500583E-2</c:v>
                </c:pt>
                <c:pt idx="26317">
                  <c:v>-2.882272295533082E-2</c:v>
                </c:pt>
                <c:pt idx="26318">
                  <c:v>-1.2991773131499774E-2</c:v>
                </c:pt>
                <c:pt idx="26319">
                  <c:v>7.8483015289212317E-3</c:v>
                </c:pt>
                <c:pt idx="26320">
                  <c:v>2.6738601054374356E-2</c:v>
                </c:pt>
                <c:pt idx="26321">
                  <c:v>3.4441778400103429E-2</c:v>
                </c:pt>
                <c:pt idx="26322">
                  <c:v>2.9692928837314829E-2</c:v>
                </c:pt>
                <c:pt idx="26323">
                  <c:v>1.5170956034726259E-2</c:v>
                </c:pt>
                <c:pt idx="26324">
                  <c:v>-6.1129336817209298E-3</c:v>
                </c:pt>
                <c:pt idx="26325">
                  <c:v>-2.7110212864138939E-2</c:v>
                </c:pt>
                <c:pt idx="26326">
                  <c:v>-3.8028914232578141E-2</c:v>
                </c:pt>
                <c:pt idx="26327">
                  <c:v>-3.5817391476249412E-2</c:v>
                </c:pt>
                <c:pt idx="26328">
                  <c:v>-2.0023873184160448E-2</c:v>
                </c:pt>
                <c:pt idx="26329">
                  <c:v>2.4922588574613248E-3</c:v>
                </c:pt>
                <c:pt idx="26330">
                  <c:v>2.5785925387306518E-2</c:v>
                </c:pt>
                <c:pt idx="26331">
                  <c:v>4.0227035261277869E-2</c:v>
                </c:pt>
                <c:pt idx="26332">
                  <c:v>4.091702316563068E-2</c:v>
                </c:pt>
                <c:pt idx="26333">
                  <c:v>2.6510709186252254E-2</c:v>
                </c:pt>
                <c:pt idx="26334">
                  <c:v>1.9374985665510359E-3</c:v>
                </c:pt>
                <c:pt idx="26335">
                  <c:v>-2.3416350833019843E-2</c:v>
                </c:pt>
                <c:pt idx="26336">
                  <c:v>-4.1327053862164148E-2</c:v>
                </c:pt>
                <c:pt idx="26337">
                  <c:v>-4.5581176255290103E-2</c:v>
                </c:pt>
                <c:pt idx="26338">
                  <c:v>-3.3303345303867624E-2</c:v>
                </c:pt>
                <c:pt idx="26339">
                  <c:v>-9.9819638775456455E-3</c:v>
                </c:pt>
                <c:pt idx="26340">
                  <c:v>1.6305807023629812E-2</c:v>
                </c:pt>
                <c:pt idx="26341">
                  <c:v>3.7064573499890924E-2</c:v>
                </c:pt>
                <c:pt idx="26342">
                  <c:v>4.4107448400773824E-2</c:v>
                </c:pt>
                <c:pt idx="26343">
                  <c:v>3.537139028210784E-2</c:v>
                </c:pt>
                <c:pt idx="26344">
                  <c:v>1.3355684649967888E-2</c:v>
                </c:pt>
                <c:pt idx="26345">
                  <c:v>-1.4046529606250217E-2</c:v>
                </c:pt>
                <c:pt idx="26346">
                  <c:v>-3.505098733704512E-2</c:v>
                </c:pt>
                <c:pt idx="26347">
                  <c:v>-4.277760628882616E-2</c:v>
                </c:pt>
                <c:pt idx="26348">
                  <c:v>-3.6126325631294441E-2</c:v>
                </c:pt>
                <c:pt idx="26349">
                  <c:v>-1.546259526138135E-2</c:v>
                </c:pt>
                <c:pt idx="26350">
                  <c:v>1.0865037045123793E-2</c:v>
                </c:pt>
                <c:pt idx="26351">
                  <c:v>3.2418953734377566E-2</c:v>
                </c:pt>
                <c:pt idx="26352">
                  <c:v>4.2755512617156384E-2</c:v>
                </c:pt>
                <c:pt idx="26353">
                  <c:v>3.8680390977779609E-2</c:v>
                </c:pt>
                <c:pt idx="26354">
                  <c:v>2.0645893101663565E-2</c:v>
                </c:pt>
                <c:pt idx="26355">
                  <c:v>-7.3179525034683278E-3</c:v>
                </c:pt>
                <c:pt idx="26356">
                  <c:v>-3.2744333738756924E-2</c:v>
                </c:pt>
                <c:pt idx="26357">
                  <c:v>-4.6514734250128725E-2</c:v>
                </c:pt>
                <c:pt idx="26358">
                  <c:v>-4.4124312020598827E-2</c:v>
                </c:pt>
                <c:pt idx="26359">
                  <c:v>-2.500276535579396E-2</c:v>
                </c:pt>
                <c:pt idx="26360">
                  <c:v>3.2556460693038791E-3</c:v>
                </c:pt>
                <c:pt idx="26361">
                  <c:v>3.0702323916926958E-2</c:v>
                </c:pt>
                <c:pt idx="26362">
                  <c:v>4.7104144242915799E-2</c:v>
                </c:pt>
                <c:pt idx="26363">
                  <c:v>4.7001599842626363E-2</c:v>
                </c:pt>
                <c:pt idx="26364">
                  <c:v>2.993166781180023E-2</c:v>
                </c:pt>
                <c:pt idx="26365">
                  <c:v>2.8007087064491542E-3</c:v>
                </c:pt>
                <c:pt idx="26366">
                  <c:v>-2.5050512355454004E-2</c:v>
                </c:pt>
                <c:pt idx="26367">
                  <c:v>-4.4912771869751199E-2</c:v>
                </c:pt>
                <c:pt idx="26368">
                  <c:v>-5.0318275088313422E-2</c:v>
                </c:pt>
                <c:pt idx="26369">
                  <c:v>-3.698710955112447E-2</c:v>
                </c:pt>
                <c:pt idx="26370">
                  <c:v>-1.0471203956547152E-2</c:v>
                </c:pt>
                <c:pt idx="26371">
                  <c:v>1.9849625057004865E-2</c:v>
                </c:pt>
                <c:pt idx="26372">
                  <c:v>4.1938150575952453E-2</c:v>
                </c:pt>
                <c:pt idx="26373">
                  <c:v>4.9868952568955363E-2</c:v>
                </c:pt>
                <c:pt idx="26374">
                  <c:v>4.1176170180660596E-2</c:v>
                </c:pt>
                <c:pt idx="26375">
                  <c:v>1.795907052385291E-2</c:v>
                </c:pt>
                <c:pt idx="26376">
                  <c:v>-1.3524619772333275E-2</c:v>
                </c:pt>
                <c:pt idx="26377">
                  <c:v>-3.9770493598142199E-2</c:v>
                </c:pt>
                <c:pt idx="26378">
                  <c:v>-5.1155306096906737E-2</c:v>
                </c:pt>
                <c:pt idx="26379">
                  <c:v>-4.2474378487399898E-2</c:v>
                </c:pt>
                <c:pt idx="26380">
                  <c:v>-1.7715040379965151E-2</c:v>
                </c:pt>
                <c:pt idx="26381">
                  <c:v>1.2627098132165669E-2</c:v>
                </c:pt>
                <c:pt idx="26382">
                  <c:v>3.824786227263894E-2</c:v>
                </c:pt>
                <c:pt idx="26383">
                  <c:v>4.9736707095510362E-2</c:v>
                </c:pt>
                <c:pt idx="26384">
                  <c:v>4.3148480267039227E-2</c:v>
                </c:pt>
                <c:pt idx="26385">
                  <c:v>1.92361839242371E-2</c:v>
                </c:pt>
                <c:pt idx="26386">
                  <c:v>-1.0250883235007474E-2</c:v>
                </c:pt>
                <c:pt idx="26387">
                  <c:v>-3.5687246091128284E-2</c:v>
                </c:pt>
                <c:pt idx="26388">
                  <c:v>-4.7596483494240678E-2</c:v>
                </c:pt>
                <c:pt idx="26389">
                  <c:v>-4.4237168138693231E-2</c:v>
                </c:pt>
                <c:pt idx="26390">
                  <c:v>-2.481399689551899E-2</c:v>
                </c:pt>
                <c:pt idx="26391">
                  <c:v>3.8422264327732719E-3</c:v>
                </c:pt>
                <c:pt idx="26392">
                  <c:v>2.901100447413895E-2</c:v>
                </c:pt>
                <c:pt idx="26393">
                  <c:v>4.4074119657383073E-2</c:v>
                </c:pt>
                <c:pt idx="26394">
                  <c:v>4.2705278086638411E-2</c:v>
                </c:pt>
                <c:pt idx="26395">
                  <c:v>2.6314507773007072E-2</c:v>
                </c:pt>
                <c:pt idx="26396">
                  <c:v>-6.0779227241502946E-4</c:v>
                </c:pt>
                <c:pt idx="26397">
                  <c:v>-2.5694000813157165E-2</c:v>
                </c:pt>
                <c:pt idx="26398">
                  <c:v>-4.0201467274512202E-2</c:v>
                </c:pt>
                <c:pt idx="26399">
                  <c:v>-3.9367777234483467E-2</c:v>
                </c:pt>
                <c:pt idx="26400">
                  <c:v>-2.5132862086701093E-2</c:v>
                </c:pt>
                <c:pt idx="26401">
                  <c:v>-3.3047277031858745E-3</c:v>
                </c:pt>
                <c:pt idx="26402">
                  <c:v>1.8081002887519178E-2</c:v>
                </c:pt>
                <c:pt idx="26403">
                  <c:v>3.1077032533951485E-2</c:v>
                </c:pt>
                <c:pt idx="26404">
                  <c:v>3.2727483869099967E-2</c:v>
                </c:pt>
                <c:pt idx="26405">
                  <c:v>2.2961704733732786E-2</c:v>
                </c:pt>
                <c:pt idx="26406">
                  <c:v>4.6742798275492886E-3</c:v>
                </c:pt>
                <c:pt idx="26407">
                  <c:v>-1.5339372909385347E-2</c:v>
                </c:pt>
                <c:pt idx="26408">
                  <c:v>-2.9986156623222723E-2</c:v>
                </c:pt>
                <c:pt idx="26409">
                  <c:v>-3.4210441690497188E-2</c:v>
                </c:pt>
                <c:pt idx="26410">
                  <c:v>-2.6349153928302248E-2</c:v>
                </c:pt>
                <c:pt idx="26411">
                  <c:v>-8.6216137487872338E-3</c:v>
                </c:pt>
                <c:pt idx="26412">
                  <c:v>1.2010823075254674E-2</c:v>
                </c:pt>
                <c:pt idx="26413">
                  <c:v>2.7813228176785838E-2</c:v>
                </c:pt>
                <c:pt idx="26414">
                  <c:v>3.3790561628978852E-2</c:v>
                </c:pt>
                <c:pt idx="26415">
                  <c:v>2.6084136281304945E-2</c:v>
                </c:pt>
                <c:pt idx="26416">
                  <c:v>7.6277251641624043E-3</c:v>
                </c:pt>
                <c:pt idx="26417">
                  <c:v>-1.3830300938040142E-2</c:v>
                </c:pt>
                <c:pt idx="26418">
                  <c:v>-3.0205794748235898E-2</c:v>
                </c:pt>
                <c:pt idx="26419">
                  <c:v>-3.4489767574244518E-2</c:v>
                </c:pt>
                <c:pt idx="26420">
                  <c:v>-2.7424709946515777E-2</c:v>
                </c:pt>
                <c:pt idx="26421">
                  <c:v>-9.8342895967048604E-3</c:v>
                </c:pt>
                <c:pt idx="26422">
                  <c:v>1.1287564209447426E-2</c:v>
                </c:pt>
                <c:pt idx="26423">
                  <c:v>2.7805869118121176E-2</c:v>
                </c:pt>
                <c:pt idx="26424">
                  <c:v>3.4567807092685705E-2</c:v>
                </c:pt>
                <c:pt idx="26425">
                  <c:v>2.8824939740802566E-2</c:v>
                </c:pt>
                <c:pt idx="26426">
                  <c:v>1.2806375665970402E-2</c:v>
                </c:pt>
                <c:pt idx="26427">
                  <c:v>-8.5382918578473087E-3</c:v>
                </c:pt>
                <c:pt idx="26428">
                  <c:v>-2.5685663343900569E-2</c:v>
                </c:pt>
                <c:pt idx="26429">
                  <c:v>-3.356205151885748E-2</c:v>
                </c:pt>
                <c:pt idx="26430">
                  <c:v>-2.8319944096545945E-2</c:v>
                </c:pt>
                <c:pt idx="26431">
                  <c:v>-1.1063821373866497E-2</c:v>
                </c:pt>
                <c:pt idx="26432">
                  <c:v>1.2300462769710399E-2</c:v>
                </c:pt>
                <c:pt idx="26433">
                  <c:v>3.0651977116578442E-2</c:v>
                </c:pt>
                <c:pt idx="26434">
                  <c:v>3.7679920836301027E-2</c:v>
                </c:pt>
                <c:pt idx="26435">
                  <c:v>2.9517891352014276E-2</c:v>
                </c:pt>
                <c:pt idx="26436">
                  <c:v>9.1502141160441555E-3</c:v>
                </c:pt>
                <c:pt idx="26437">
                  <c:v>-1.5650230822341894E-2</c:v>
                </c:pt>
                <c:pt idx="26438">
                  <c:v>-3.5086273975326182E-2</c:v>
                </c:pt>
                <c:pt idx="26439">
                  <c:v>-4.1907748717666206E-2</c:v>
                </c:pt>
                <c:pt idx="26440">
                  <c:v>-3.3677222899918792E-2</c:v>
                </c:pt>
                <c:pt idx="26441">
                  <c:v>-1.1046607997911689E-2</c:v>
                </c:pt>
                <c:pt idx="26442">
                  <c:v>1.7428751018161166E-2</c:v>
                </c:pt>
                <c:pt idx="26443">
                  <c:v>4.0327122493511648E-2</c:v>
                </c:pt>
                <c:pt idx="26444">
                  <c:v>4.9812614107219516E-2</c:v>
                </c:pt>
                <c:pt idx="26445">
                  <c:v>4.0439209876993516E-2</c:v>
                </c:pt>
                <c:pt idx="26446">
                  <c:v>1.7051776845695813E-2</c:v>
                </c:pt>
                <c:pt idx="26447">
                  <c:v>-1.316528799068032E-2</c:v>
                </c:pt>
                <c:pt idx="26448">
                  <c:v>-3.9327859334863255E-2</c:v>
                </c:pt>
                <c:pt idx="26449">
                  <c:v>-5.2144496363707979E-2</c:v>
                </c:pt>
                <c:pt idx="26450">
                  <c:v>-4.5621517537924566E-2</c:v>
                </c:pt>
                <c:pt idx="26451">
                  <c:v>-2.3475878223340553E-2</c:v>
                </c:pt>
                <c:pt idx="26452">
                  <c:v>6.7195282401056218E-3</c:v>
                </c:pt>
                <c:pt idx="26453">
                  <c:v>3.516161974289863E-2</c:v>
                </c:pt>
                <c:pt idx="26454">
                  <c:v>5.0271557469850237E-2</c:v>
                </c:pt>
                <c:pt idx="26455">
                  <c:v>4.6362356424526491E-2</c:v>
                </c:pt>
                <c:pt idx="26456">
                  <c:v>2.4961605155186469E-2</c:v>
                </c:pt>
                <c:pt idx="26457">
                  <c:v>-6.8112351340804686E-3</c:v>
                </c:pt>
                <c:pt idx="26458">
                  <c:v>-3.5538726901274707E-2</c:v>
                </c:pt>
                <c:pt idx="26459">
                  <c:v>-5.2089062508215558E-2</c:v>
                </c:pt>
                <c:pt idx="26460">
                  <c:v>-4.8964220674543736E-2</c:v>
                </c:pt>
                <c:pt idx="26461">
                  <c:v>-2.7221718076617493E-2</c:v>
                </c:pt>
                <c:pt idx="26462">
                  <c:v>4.5572744483731026E-3</c:v>
                </c:pt>
                <c:pt idx="26463">
                  <c:v>3.2859706591871839E-2</c:v>
                </c:pt>
                <c:pt idx="26464">
                  <c:v>4.8553009433564248E-2</c:v>
                </c:pt>
                <c:pt idx="26465">
                  <c:v>4.7728250323444139E-2</c:v>
                </c:pt>
                <c:pt idx="26466">
                  <c:v>2.8107062725715195E-2</c:v>
                </c:pt>
                <c:pt idx="26467">
                  <c:v>-1.7110235460202914E-3</c:v>
                </c:pt>
                <c:pt idx="26468">
                  <c:v>-3.0563490789007476E-2</c:v>
                </c:pt>
                <c:pt idx="26469">
                  <c:v>-4.8714366130850173E-2</c:v>
                </c:pt>
                <c:pt idx="26470">
                  <c:v>-4.8722053958159595E-2</c:v>
                </c:pt>
                <c:pt idx="26471">
                  <c:v>-3.0642550960914863E-2</c:v>
                </c:pt>
                <c:pt idx="26472">
                  <c:v>-1.3886096800527074E-3</c:v>
                </c:pt>
                <c:pt idx="26473">
                  <c:v>2.8670659199156671E-2</c:v>
                </c:pt>
                <c:pt idx="26474">
                  <c:v>4.5895124759766225E-2</c:v>
                </c:pt>
                <c:pt idx="26475">
                  <c:v>4.5784594446651693E-2</c:v>
                </c:pt>
                <c:pt idx="26476">
                  <c:v>2.8554773183819011E-2</c:v>
                </c:pt>
                <c:pt idx="26477">
                  <c:v>1.6663782000012101E-3</c:v>
                </c:pt>
                <c:pt idx="26478">
                  <c:v>-2.6223496030568547E-2</c:v>
                </c:pt>
                <c:pt idx="26479">
                  <c:v>-4.2555484014995155E-2</c:v>
                </c:pt>
                <c:pt idx="26480">
                  <c:v>-4.1620093334222112E-2</c:v>
                </c:pt>
                <c:pt idx="26481">
                  <c:v>-2.6376447038909349E-2</c:v>
                </c:pt>
                <c:pt idx="26482">
                  <c:v>-2.6775019826978056E-3</c:v>
                </c:pt>
                <c:pt idx="26483">
                  <c:v>2.2081844329498522E-2</c:v>
                </c:pt>
                <c:pt idx="26484">
                  <c:v>3.9409483235808035E-2</c:v>
                </c:pt>
                <c:pt idx="26485">
                  <c:v>4.114449724616949E-2</c:v>
                </c:pt>
                <c:pt idx="26486">
                  <c:v>2.820107955583535E-2</c:v>
                </c:pt>
                <c:pt idx="26487">
                  <c:v>3.9288744163915659E-3</c:v>
                </c:pt>
                <c:pt idx="26488">
                  <c:v>-2.3406964490763692E-2</c:v>
                </c:pt>
                <c:pt idx="26489">
                  <c:v>-4.2845025243174253E-2</c:v>
                </c:pt>
                <c:pt idx="26490">
                  <c:v>-4.4200658890133332E-2</c:v>
                </c:pt>
                <c:pt idx="26491">
                  <c:v>-2.7711220740443417E-2</c:v>
                </c:pt>
                <c:pt idx="26492">
                  <c:v>-1.2243955418314047E-3</c:v>
                </c:pt>
                <c:pt idx="26493">
                  <c:v>2.6211004767477186E-2</c:v>
                </c:pt>
                <c:pt idx="26494">
                  <c:v>4.3224127583487836E-2</c:v>
                </c:pt>
                <c:pt idx="26495">
                  <c:v>4.3447848999465542E-2</c:v>
                </c:pt>
                <c:pt idx="26496">
                  <c:v>2.6540785540862314E-2</c:v>
                </c:pt>
                <c:pt idx="26497">
                  <c:v>-1.0023722219332379E-3</c:v>
                </c:pt>
                <c:pt idx="26498">
                  <c:v>-2.919385073999738E-2</c:v>
                </c:pt>
                <c:pt idx="26499">
                  <c:v>-4.8045602788223937E-2</c:v>
                </c:pt>
                <c:pt idx="26500">
                  <c:v>-4.7396296871073135E-2</c:v>
                </c:pt>
                <c:pt idx="26501">
                  <c:v>-2.9426770642885972E-2</c:v>
                </c:pt>
                <c:pt idx="26502">
                  <c:v>8.53419167720628E-5</c:v>
                </c:pt>
                <c:pt idx="26503">
                  <c:v>2.9265609990784397E-2</c:v>
                </c:pt>
                <c:pt idx="26504">
                  <c:v>4.6184467268062461E-2</c:v>
                </c:pt>
                <c:pt idx="26505">
                  <c:v>4.5291108215368726E-2</c:v>
                </c:pt>
                <c:pt idx="26506">
                  <c:v>2.7124821852868502E-2</c:v>
                </c:pt>
                <c:pt idx="26507">
                  <c:v>-2.2135420032777008E-3</c:v>
                </c:pt>
                <c:pt idx="26508">
                  <c:v>-3.0968191467423495E-2</c:v>
                </c:pt>
                <c:pt idx="26509">
                  <c:v>-4.8635683747679154E-2</c:v>
                </c:pt>
                <c:pt idx="26510">
                  <c:v>-4.8764986157849972E-2</c:v>
                </c:pt>
                <c:pt idx="26511">
                  <c:v>-2.8636510922958391E-2</c:v>
                </c:pt>
                <c:pt idx="26512">
                  <c:v>1.9208246638311749E-3</c:v>
                </c:pt>
                <c:pt idx="26513">
                  <c:v>3.3511314616807564E-2</c:v>
                </c:pt>
                <c:pt idx="26514">
                  <c:v>5.2267470240355496E-2</c:v>
                </c:pt>
                <c:pt idx="26515">
                  <c:v>5.3683224915880047E-2</c:v>
                </c:pt>
                <c:pt idx="26516">
                  <c:v>3.3609279566946988E-2</c:v>
                </c:pt>
                <c:pt idx="26517">
                  <c:v>1.0955651556054365E-3</c:v>
                </c:pt>
                <c:pt idx="26518">
                  <c:v>-3.3321073205762129E-2</c:v>
                </c:pt>
                <c:pt idx="26519">
                  <c:v>-5.5535589684465536E-2</c:v>
                </c:pt>
                <c:pt idx="26520">
                  <c:v>-5.8595211793528834E-2</c:v>
                </c:pt>
                <c:pt idx="26521">
                  <c:v>-4.1913111977918187E-2</c:v>
                </c:pt>
                <c:pt idx="26522">
                  <c:v>-9.1092891333934955E-3</c:v>
                </c:pt>
                <c:pt idx="26523">
                  <c:v>2.8814877446591343E-2</c:v>
                </c:pt>
                <c:pt idx="26524">
                  <c:v>5.7359486475273627E-2</c:v>
                </c:pt>
                <c:pt idx="26525">
                  <c:v>6.6218882604958812E-2</c:v>
                </c:pt>
                <c:pt idx="26526">
                  <c:v>5.2159751103076211E-2</c:v>
                </c:pt>
                <c:pt idx="26527">
                  <c:v>2.0850623543077366E-2</c:v>
                </c:pt>
                <c:pt idx="26528">
                  <c:v>-1.8510015790041461E-2</c:v>
                </c:pt>
                <c:pt idx="26529">
                  <c:v>-5.1550351263259138E-2</c:v>
                </c:pt>
                <c:pt idx="26530">
                  <c:v>-6.7364354640721061E-2</c:v>
                </c:pt>
                <c:pt idx="26531">
                  <c:v>-5.9394714717249546E-2</c:v>
                </c:pt>
                <c:pt idx="26532">
                  <c:v>-2.949804553183457E-2</c:v>
                </c:pt>
                <c:pt idx="26533">
                  <c:v>1.1974782361544244E-2</c:v>
                </c:pt>
                <c:pt idx="26534">
                  <c:v>4.9196625083428848E-2</c:v>
                </c:pt>
                <c:pt idx="26535">
                  <c:v>6.8876146953527034E-2</c:v>
                </c:pt>
                <c:pt idx="26536">
                  <c:v>6.4807658773501642E-2</c:v>
                </c:pt>
                <c:pt idx="26537">
                  <c:v>3.7553870008899946E-2</c:v>
                </c:pt>
                <c:pt idx="26538">
                  <c:v>-1.4794015617504944E-3</c:v>
                </c:pt>
                <c:pt idx="26539">
                  <c:v>-4.1128126944367613E-2</c:v>
                </c:pt>
                <c:pt idx="26540">
                  <c:v>-6.770023209229474E-2</c:v>
                </c:pt>
                <c:pt idx="26541">
                  <c:v>-7.0626506223442936E-2</c:v>
                </c:pt>
                <c:pt idx="26542">
                  <c:v>-4.8994463855344492E-2</c:v>
                </c:pt>
                <c:pt idx="26543">
                  <c:v>-1.0475828428188125E-2</c:v>
                </c:pt>
                <c:pt idx="26544">
                  <c:v>3.0621040111178152E-2</c:v>
                </c:pt>
                <c:pt idx="26545">
                  <c:v>6.2766281859014672E-2</c:v>
                </c:pt>
                <c:pt idx="26546">
                  <c:v>7.5300991177915833E-2</c:v>
                </c:pt>
                <c:pt idx="26547">
                  <c:v>6.2580807007642514E-2</c:v>
                </c:pt>
                <c:pt idx="26548">
                  <c:v>3.065434338700249E-2</c:v>
                </c:pt>
                <c:pt idx="26549">
                  <c:v>-1.0216733765245166E-2</c:v>
                </c:pt>
                <c:pt idx="26550">
                  <c:v>-4.7398975759118785E-2</c:v>
                </c:pt>
                <c:pt idx="26551">
                  <c:v>-6.8566941829142247E-2</c:v>
                </c:pt>
                <c:pt idx="26552">
                  <c:v>-6.7985878635175759E-2</c:v>
                </c:pt>
                <c:pt idx="26553">
                  <c:v>-4.2979014710776406E-2</c:v>
                </c:pt>
                <c:pt idx="26554">
                  <c:v>-4.3166132597751636E-3</c:v>
                </c:pt>
                <c:pt idx="26555">
                  <c:v>3.4969955614830621E-2</c:v>
                </c:pt>
                <c:pt idx="26556">
                  <c:v>6.1455554668281939E-2</c:v>
                </c:pt>
                <c:pt idx="26557">
                  <c:v>6.8056657509135809E-2</c:v>
                </c:pt>
                <c:pt idx="26558">
                  <c:v>5.1011038068142743E-2</c:v>
                </c:pt>
                <c:pt idx="26559">
                  <c:v>1.7117362043549678E-2</c:v>
                </c:pt>
                <c:pt idx="26560">
                  <c:v>-2.1950034259173069E-2</c:v>
                </c:pt>
                <c:pt idx="26561">
                  <c:v>-5.3692934558526181E-2</c:v>
                </c:pt>
                <c:pt idx="26562">
                  <c:v>-6.6093511403038013E-2</c:v>
                </c:pt>
                <c:pt idx="26563">
                  <c:v>-5.3740517839835834E-2</c:v>
                </c:pt>
                <c:pt idx="26564">
                  <c:v>-2.3146957221869029E-2</c:v>
                </c:pt>
                <c:pt idx="26565">
                  <c:v>1.5416804025259983E-2</c:v>
                </c:pt>
                <c:pt idx="26566">
                  <c:v>4.8905321084113364E-2</c:v>
                </c:pt>
                <c:pt idx="26567">
                  <c:v>6.5001657403084653E-2</c:v>
                </c:pt>
                <c:pt idx="26568">
                  <c:v>5.7041696620253726E-2</c:v>
                </c:pt>
                <c:pt idx="26569">
                  <c:v>2.9918622024469363E-2</c:v>
                </c:pt>
                <c:pt idx="26570">
                  <c:v>-6.4975696397440762E-3</c:v>
                </c:pt>
                <c:pt idx="26571">
                  <c:v>-3.8631666548470819E-2</c:v>
                </c:pt>
                <c:pt idx="26572">
                  <c:v>-5.7495167993813788E-2</c:v>
                </c:pt>
                <c:pt idx="26573">
                  <c:v>-5.4365862484328981E-2</c:v>
                </c:pt>
                <c:pt idx="26574">
                  <c:v>-3.3481245041331979E-2</c:v>
                </c:pt>
                <c:pt idx="26575">
                  <c:v>-3.7128369898116412E-3</c:v>
                </c:pt>
                <c:pt idx="26576">
                  <c:v>2.7608823140806527E-2</c:v>
                </c:pt>
                <c:pt idx="26577">
                  <c:v>4.8021159339733575E-2</c:v>
                </c:pt>
                <c:pt idx="26578">
                  <c:v>5.0649515806926983E-2</c:v>
                </c:pt>
                <c:pt idx="26579">
                  <c:v>3.5706956857269684E-2</c:v>
                </c:pt>
                <c:pt idx="26580">
                  <c:v>9.3462426518983559E-3</c:v>
                </c:pt>
                <c:pt idx="26581">
                  <c:v>-2.0476806049767725E-2</c:v>
                </c:pt>
                <c:pt idx="26582">
                  <c:v>-4.1177826337835045E-2</c:v>
                </c:pt>
                <c:pt idx="26583">
                  <c:v>-4.7493914743898608E-2</c:v>
                </c:pt>
                <c:pt idx="26584">
                  <c:v>-3.8889134174713486E-2</c:v>
                </c:pt>
                <c:pt idx="26585">
                  <c:v>-1.7490088926052853E-2</c:v>
                </c:pt>
                <c:pt idx="26586">
                  <c:v>9.0259183250579692E-3</c:v>
                </c:pt>
                <c:pt idx="26587">
                  <c:v>3.0764883046013453E-2</c:v>
                </c:pt>
                <c:pt idx="26588">
                  <c:v>4.0010433023990662E-2</c:v>
                </c:pt>
                <c:pt idx="26589">
                  <c:v>3.5283063000984466E-2</c:v>
                </c:pt>
                <c:pt idx="26590">
                  <c:v>1.8605723795754429E-2</c:v>
                </c:pt>
                <c:pt idx="26591">
                  <c:v>-5.0283068383822184E-3</c:v>
                </c:pt>
                <c:pt idx="26592">
                  <c:v>-2.5788377395796914E-2</c:v>
                </c:pt>
                <c:pt idx="26593">
                  <c:v>-3.777687738258307E-2</c:v>
                </c:pt>
                <c:pt idx="26594">
                  <c:v>-3.7188475921579513E-2</c:v>
                </c:pt>
                <c:pt idx="26595">
                  <c:v>-2.2628268563779814E-2</c:v>
                </c:pt>
                <c:pt idx="26596">
                  <c:v>-2.9296094823325252E-3</c:v>
                </c:pt>
                <c:pt idx="26597">
                  <c:v>1.7562945762336909E-2</c:v>
                </c:pt>
                <c:pt idx="26598">
                  <c:v>3.0163161302210275E-2</c:v>
                </c:pt>
                <c:pt idx="26599">
                  <c:v>3.376515428639755E-2</c:v>
                </c:pt>
                <c:pt idx="26600">
                  <c:v>2.5933323413633254E-2</c:v>
                </c:pt>
                <c:pt idx="26601">
                  <c:v>9.0514688275761309E-3</c:v>
                </c:pt>
                <c:pt idx="26602">
                  <c:v>-9.3223024239600799E-3</c:v>
                </c:pt>
                <c:pt idx="26603">
                  <c:v>-2.3062607473055403E-2</c:v>
                </c:pt>
                <c:pt idx="26604">
                  <c:v>-2.920025617336517E-2</c:v>
                </c:pt>
                <c:pt idx="26605">
                  <c:v>-2.3459153054169145E-2</c:v>
                </c:pt>
                <c:pt idx="26606">
                  <c:v>-1.0694764186059271E-2</c:v>
                </c:pt>
                <c:pt idx="26607">
                  <c:v>4.7149437823343745E-3</c:v>
                </c:pt>
                <c:pt idx="26608">
                  <c:v>1.7329367869750957E-2</c:v>
                </c:pt>
                <c:pt idx="26609">
                  <c:v>2.315253484681119E-2</c:v>
                </c:pt>
                <c:pt idx="26610">
                  <c:v>2.1559829713410129E-2</c:v>
                </c:pt>
                <c:pt idx="26611">
                  <c:v>1.2759810586673319E-2</c:v>
                </c:pt>
                <c:pt idx="26612">
                  <c:v>4.6994068829342412E-4</c:v>
                </c:pt>
                <c:pt idx="26613">
                  <c:v>-1.1932266393549917E-2</c:v>
                </c:pt>
                <c:pt idx="26614">
                  <c:v>-1.9136470558106983E-2</c:v>
                </c:pt>
                <c:pt idx="26615">
                  <c:v>-2.0863806748000494E-2</c:v>
                </c:pt>
                <c:pt idx="26616">
                  <c:v>-1.7564390380080126E-2</c:v>
                </c:pt>
                <c:pt idx="26617">
                  <c:v>-9.4322365383963745E-3</c:v>
                </c:pt>
                <c:pt idx="26618">
                  <c:v>1.4010455724104508E-4</c:v>
                </c:pt>
                <c:pt idx="26619">
                  <c:v>7.1399779178083966E-3</c:v>
                </c:pt>
                <c:pt idx="26620">
                  <c:v>1.2159358639200576E-2</c:v>
                </c:pt>
                <c:pt idx="26621">
                  <c:v>1.3074068642579302E-2</c:v>
                </c:pt>
                <c:pt idx="26622">
                  <c:v>1.1114926406526626E-2</c:v>
                </c:pt>
                <c:pt idx="26623">
                  <c:v>5.0881400112683514E-3</c:v>
                </c:pt>
                <c:pt idx="26624">
                  <c:v>-2.110801804234373E-4</c:v>
                </c:pt>
                <c:pt idx="26625">
                  <c:v>-4.6938374050268855E-3</c:v>
                </c:pt>
                <c:pt idx="26626">
                  <c:v>-1.0007005332908242E-2</c:v>
                </c:pt>
                <c:pt idx="26627">
                  <c:v>-1.3458677209506942E-2</c:v>
                </c:pt>
                <c:pt idx="26628">
                  <c:v>-1.4007253805897383E-2</c:v>
                </c:pt>
                <c:pt idx="26629">
                  <c:v>-1.1626216119809659E-2</c:v>
                </c:pt>
                <c:pt idx="26630">
                  <c:v>-4.0321870200560068E-3</c:v>
                </c:pt>
                <c:pt idx="26631">
                  <c:v>6.6049377952711805E-3</c:v>
                </c:pt>
                <c:pt idx="26632">
                  <c:v>1.5797881729121901E-2</c:v>
                </c:pt>
                <c:pt idx="26633">
                  <c:v>2.1661213090379983E-2</c:v>
                </c:pt>
                <c:pt idx="26634">
                  <c:v>2.1103063349612445E-2</c:v>
                </c:pt>
                <c:pt idx="26635">
                  <c:v>1.4566541364455001E-2</c:v>
                </c:pt>
                <c:pt idx="26636">
                  <c:v>3.8445311447629694E-3</c:v>
                </c:pt>
                <c:pt idx="26637">
                  <c:v>-8.7874390890499005E-3</c:v>
                </c:pt>
                <c:pt idx="26638">
                  <c:v>-1.8711629664050364E-2</c:v>
                </c:pt>
                <c:pt idx="26639">
                  <c:v>-2.4089643281842474E-2</c:v>
                </c:pt>
                <c:pt idx="26640">
                  <c:v>-2.1491132476024084E-2</c:v>
                </c:pt>
                <c:pt idx="26641">
                  <c:v>-1.2026731569514192E-2</c:v>
                </c:pt>
                <c:pt idx="26642">
                  <c:v>2.0128011175528358E-3</c:v>
                </c:pt>
                <c:pt idx="26643">
                  <c:v>1.7475152398758624E-2</c:v>
                </c:pt>
                <c:pt idx="26644">
                  <c:v>2.8571202515463971E-2</c:v>
                </c:pt>
                <c:pt idx="26645">
                  <c:v>3.1830408224971116E-2</c:v>
                </c:pt>
                <c:pt idx="26646">
                  <c:v>2.4725868553181731E-2</c:v>
                </c:pt>
                <c:pt idx="26647">
                  <c:v>1.0040331646697881E-2</c:v>
                </c:pt>
                <c:pt idx="26648">
                  <c:v>-9.9012528977156251E-3</c:v>
                </c:pt>
                <c:pt idx="26649">
                  <c:v>-2.6858283714342995E-2</c:v>
                </c:pt>
                <c:pt idx="26650">
                  <c:v>-3.4827772922979963E-2</c:v>
                </c:pt>
                <c:pt idx="26651">
                  <c:v>-3.0877455020723702E-2</c:v>
                </c:pt>
                <c:pt idx="26652">
                  <c:v>-1.6941448468640232E-2</c:v>
                </c:pt>
                <c:pt idx="26653">
                  <c:v>4.2548074979999418E-3</c:v>
                </c:pt>
                <c:pt idx="26654">
                  <c:v>2.4919883625484935E-2</c:v>
                </c:pt>
                <c:pt idx="26655">
                  <c:v>3.7754996084307248E-2</c:v>
                </c:pt>
                <c:pt idx="26656">
                  <c:v>4.0506960480266994E-2</c:v>
                </c:pt>
                <c:pt idx="26657">
                  <c:v>2.9573175291868217E-2</c:v>
                </c:pt>
                <c:pt idx="26658">
                  <c:v>7.5039799759929861E-3</c:v>
                </c:pt>
                <c:pt idx="26659">
                  <c:v>-1.8294662123319896E-2</c:v>
                </c:pt>
                <c:pt idx="26660">
                  <c:v>-3.9173728626801761E-2</c:v>
                </c:pt>
                <c:pt idx="26661">
                  <c:v>-4.6317747620083567E-2</c:v>
                </c:pt>
                <c:pt idx="26662">
                  <c:v>-3.8315202212393693E-2</c:v>
                </c:pt>
                <c:pt idx="26663">
                  <c:v>-1.661945670410769E-2</c:v>
                </c:pt>
                <c:pt idx="26664">
                  <c:v>1.0773862668076117E-2</c:v>
                </c:pt>
                <c:pt idx="26665">
                  <c:v>3.4769838137270498E-2</c:v>
                </c:pt>
                <c:pt idx="26666">
                  <c:v>4.6023496022638014E-2</c:v>
                </c:pt>
                <c:pt idx="26667">
                  <c:v>4.207472210322992E-2</c:v>
                </c:pt>
                <c:pt idx="26668">
                  <c:v>2.4237016647135033E-2</c:v>
                </c:pt>
                <c:pt idx="26669">
                  <c:v>-2.7832914247151873E-3</c:v>
                </c:pt>
                <c:pt idx="26670">
                  <c:v>-2.9317721149673116E-2</c:v>
                </c:pt>
                <c:pt idx="26671">
                  <c:v>-4.6908830373668844E-2</c:v>
                </c:pt>
                <c:pt idx="26672">
                  <c:v>-4.8908364331283281E-2</c:v>
                </c:pt>
                <c:pt idx="26673">
                  <c:v>-3.3173947226289122E-2</c:v>
                </c:pt>
                <c:pt idx="26674">
                  <c:v>-6.6455687260062336E-3</c:v>
                </c:pt>
                <c:pt idx="26675">
                  <c:v>2.2635555679763737E-2</c:v>
                </c:pt>
                <c:pt idx="26676">
                  <c:v>4.4174700915955288E-2</c:v>
                </c:pt>
                <c:pt idx="26677">
                  <c:v>5.1568083854801945E-2</c:v>
                </c:pt>
                <c:pt idx="26678">
                  <c:v>4.1003440264894962E-2</c:v>
                </c:pt>
                <c:pt idx="26679">
                  <c:v>1.748846589385978E-2</c:v>
                </c:pt>
                <c:pt idx="26680">
                  <c:v>-1.1029062985466432E-2</c:v>
                </c:pt>
                <c:pt idx="26681">
                  <c:v>-3.5858481859961724E-2</c:v>
                </c:pt>
                <c:pt idx="26682">
                  <c:v>-4.840544801536667E-2</c:v>
                </c:pt>
                <c:pt idx="26683">
                  <c:v>-4.4872703627518086E-2</c:v>
                </c:pt>
                <c:pt idx="26684">
                  <c:v>-2.6588820795666126E-2</c:v>
                </c:pt>
                <c:pt idx="26685">
                  <c:v>1.205041393059527E-3</c:v>
                </c:pt>
                <c:pt idx="26686">
                  <c:v>2.8081596542410506E-2</c:v>
                </c:pt>
                <c:pt idx="26687">
                  <c:v>4.5702505781483348E-2</c:v>
                </c:pt>
                <c:pt idx="26688">
                  <c:v>4.873734907086083E-2</c:v>
                </c:pt>
                <c:pt idx="26689">
                  <c:v>3.4778915059389473E-2</c:v>
                </c:pt>
                <c:pt idx="26690">
                  <c:v>1.0999481272741576E-2</c:v>
                </c:pt>
                <c:pt idx="26691">
                  <c:v>-1.812392892718017E-2</c:v>
                </c:pt>
                <c:pt idx="26692">
                  <c:v>-4.147166136278984E-2</c:v>
                </c:pt>
                <c:pt idx="26693">
                  <c:v>-5.1854147377704399E-2</c:v>
                </c:pt>
                <c:pt idx="26694">
                  <c:v>-4.4611523595729292E-2</c:v>
                </c:pt>
                <c:pt idx="26695">
                  <c:v>-2.2584110779085433E-2</c:v>
                </c:pt>
                <c:pt idx="26696">
                  <c:v>5.4998464652956181E-3</c:v>
                </c:pt>
                <c:pt idx="26697">
                  <c:v>3.0420713297159212E-2</c:v>
                </c:pt>
                <c:pt idx="26698">
                  <c:v>4.6722629384294723E-2</c:v>
                </c:pt>
                <c:pt idx="26699">
                  <c:v>4.7007617888003353E-2</c:v>
                </c:pt>
                <c:pt idx="26700">
                  <c:v>3.3011515179293897E-2</c:v>
                </c:pt>
                <c:pt idx="26701">
                  <c:v>6.7826390280115705E-3</c:v>
                </c:pt>
                <c:pt idx="26702">
                  <c:v>-2.2198009275287586E-2</c:v>
                </c:pt>
                <c:pt idx="26703">
                  <c:v>-4.4904760320307539E-2</c:v>
                </c:pt>
                <c:pt idx="26704">
                  <c:v>-5.3534235391984708E-2</c:v>
                </c:pt>
                <c:pt idx="26705">
                  <c:v>-4.4145642097759612E-2</c:v>
                </c:pt>
                <c:pt idx="26706">
                  <c:v>-2.2060354249461393E-2</c:v>
                </c:pt>
                <c:pt idx="26707">
                  <c:v>8.1194012265093755E-3</c:v>
                </c:pt>
                <c:pt idx="26708">
                  <c:v>3.5191162139354241E-2</c:v>
                </c:pt>
                <c:pt idx="26709">
                  <c:v>5.1244810537925518E-2</c:v>
                </c:pt>
                <c:pt idx="26710">
                  <c:v>5.236874843618216E-2</c:v>
                </c:pt>
                <c:pt idx="26711">
                  <c:v>3.5655464994011746E-2</c:v>
                </c:pt>
                <c:pt idx="26712">
                  <c:v>4.5795626912985034E-3</c:v>
                </c:pt>
                <c:pt idx="26713">
                  <c:v>-2.8805811121206719E-2</c:v>
                </c:pt>
                <c:pt idx="26714">
                  <c:v>-5.1779279182554455E-2</c:v>
                </c:pt>
                <c:pt idx="26715">
                  <c:v>-5.8375567784075238E-2</c:v>
                </c:pt>
                <c:pt idx="26716">
                  <c:v>-4.4480238990272952E-2</c:v>
                </c:pt>
                <c:pt idx="26717">
                  <c:v>-1.548762052912374E-2</c:v>
                </c:pt>
                <c:pt idx="26718">
                  <c:v>1.9142736721643506E-2</c:v>
                </c:pt>
                <c:pt idx="26719">
                  <c:v>4.6166425262077281E-2</c:v>
                </c:pt>
                <c:pt idx="26720">
                  <c:v>5.7037494412788527E-2</c:v>
                </c:pt>
                <c:pt idx="26721">
                  <c:v>4.8813103013521229E-2</c:v>
                </c:pt>
                <c:pt idx="26722">
                  <c:v>2.4219193720074802E-2</c:v>
                </c:pt>
                <c:pt idx="26723">
                  <c:v>-7.0697750437184034E-3</c:v>
                </c:pt>
                <c:pt idx="26724">
                  <c:v>-3.66777968776816E-2</c:v>
                </c:pt>
                <c:pt idx="26725">
                  <c:v>-5.4168694968069302E-2</c:v>
                </c:pt>
                <c:pt idx="26726">
                  <c:v>-5.217347270823549E-2</c:v>
                </c:pt>
                <c:pt idx="26727">
                  <c:v>-3.1947865215174329E-2</c:v>
                </c:pt>
                <c:pt idx="26728">
                  <c:v>-1.1952690139235061E-3</c:v>
                </c:pt>
                <c:pt idx="26729">
                  <c:v>3.1962108780444337E-2</c:v>
                </c:pt>
                <c:pt idx="26730">
                  <c:v>5.3595311400974635E-2</c:v>
                </c:pt>
                <c:pt idx="26731">
                  <c:v>5.8089666533849851E-2</c:v>
                </c:pt>
                <c:pt idx="26732">
                  <c:v>4.3071627103664849E-2</c:v>
                </c:pt>
                <c:pt idx="26733">
                  <c:v>1.2948127456796287E-2</c:v>
                </c:pt>
                <c:pt idx="26734">
                  <c:v>-2.2296215098379372E-2</c:v>
                </c:pt>
                <c:pt idx="26735">
                  <c:v>-5.0914309953356496E-2</c:v>
                </c:pt>
                <c:pt idx="26736">
                  <c:v>-6.2482737469331896E-2</c:v>
                </c:pt>
                <c:pt idx="26737">
                  <c:v>-5.3123954146554804E-2</c:v>
                </c:pt>
                <c:pt idx="26738">
                  <c:v>-2.5032800912404399E-2</c:v>
                </c:pt>
                <c:pt idx="26739">
                  <c:v>1.0611367464857212E-2</c:v>
                </c:pt>
                <c:pt idx="26740">
                  <c:v>4.4078126548200716E-2</c:v>
                </c:pt>
                <c:pt idx="26741">
                  <c:v>6.3617545655961824E-2</c:v>
                </c:pt>
                <c:pt idx="26742">
                  <c:v>6.2302293850378922E-2</c:v>
                </c:pt>
                <c:pt idx="26743">
                  <c:v>4.1332743534566313E-2</c:v>
                </c:pt>
                <c:pt idx="26744">
                  <c:v>7.0134666248596557E-3</c:v>
                </c:pt>
                <c:pt idx="26745">
                  <c:v>-2.8521150434044788E-2</c:v>
                </c:pt>
                <c:pt idx="26746">
                  <c:v>-5.4387883516999282E-2</c:v>
                </c:pt>
                <c:pt idx="26747">
                  <c:v>-6.2055927019867368E-2</c:v>
                </c:pt>
                <c:pt idx="26748">
                  <c:v>-4.8253239504884624E-2</c:v>
                </c:pt>
                <c:pt idx="26749">
                  <c:v>-1.923075381935109E-2</c:v>
                </c:pt>
                <c:pt idx="26750">
                  <c:v>1.5334356893354505E-2</c:v>
                </c:pt>
                <c:pt idx="26751">
                  <c:v>4.4958363520113009E-2</c:v>
                </c:pt>
                <c:pt idx="26752">
                  <c:v>5.8060351975147577E-2</c:v>
                </c:pt>
                <c:pt idx="26753">
                  <c:v>5.1127902919569285E-2</c:v>
                </c:pt>
                <c:pt idx="26754">
                  <c:v>2.7682320094091432E-2</c:v>
                </c:pt>
                <c:pt idx="26755">
                  <c:v>-6.9839179118056614E-3</c:v>
                </c:pt>
                <c:pt idx="26756">
                  <c:v>-3.8684291658813492E-2</c:v>
                </c:pt>
                <c:pt idx="26757">
                  <c:v>-5.5687099892865063E-2</c:v>
                </c:pt>
                <c:pt idx="26758">
                  <c:v>-5.4757854904311579E-2</c:v>
                </c:pt>
                <c:pt idx="26759">
                  <c:v>-3.5367120791057298E-2</c:v>
                </c:pt>
                <c:pt idx="26760">
                  <c:v>-5.1197245024595635E-3</c:v>
                </c:pt>
                <c:pt idx="26761">
                  <c:v>2.8603003142710647E-2</c:v>
                </c:pt>
                <c:pt idx="26762">
                  <c:v>5.1342867381558119E-2</c:v>
                </c:pt>
                <c:pt idx="26763">
                  <c:v>5.7365116151658978E-2</c:v>
                </c:pt>
                <c:pt idx="26764">
                  <c:v>4.3747996146798626E-2</c:v>
                </c:pt>
                <c:pt idx="26765">
                  <c:v>1.4631321275745329E-2</c:v>
                </c:pt>
                <c:pt idx="26766">
                  <c:v>-2.1547612922466933E-2</c:v>
                </c:pt>
                <c:pt idx="26767">
                  <c:v>-5.2406116057777813E-2</c:v>
                </c:pt>
                <c:pt idx="26768">
                  <c:v>-6.3265712553655651E-2</c:v>
                </c:pt>
                <c:pt idx="26769">
                  <c:v>-5.2672664893813087E-2</c:v>
                </c:pt>
                <c:pt idx="26770">
                  <c:v>-2.4978970172938115E-2</c:v>
                </c:pt>
                <c:pt idx="26771">
                  <c:v>1.1263539581807128E-2</c:v>
                </c:pt>
                <c:pt idx="26772">
                  <c:v>4.3710413540164292E-2</c:v>
                </c:pt>
                <c:pt idx="26773">
                  <c:v>6.1459965594759067E-2</c:v>
                </c:pt>
                <c:pt idx="26774">
                  <c:v>5.8571745208993657E-2</c:v>
                </c:pt>
                <c:pt idx="26775">
                  <c:v>3.4518756426550036E-2</c:v>
                </c:pt>
                <c:pt idx="26776">
                  <c:v>-9.5286915308260796E-4</c:v>
                </c:pt>
                <c:pt idx="26777">
                  <c:v>-3.6158309975793237E-2</c:v>
                </c:pt>
                <c:pt idx="26778">
                  <c:v>-5.9022309116171054E-2</c:v>
                </c:pt>
                <c:pt idx="26779">
                  <c:v>-6.0160055412401756E-2</c:v>
                </c:pt>
                <c:pt idx="26780">
                  <c:v>-3.9642046480161668E-2</c:v>
                </c:pt>
                <c:pt idx="26781">
                  <c:v>-4.9962658269882502E-3</c:v>
                </c:pt>
                <c:pt idx="26782">
                  <c:v>3.2716095781457143E-2</c:v>
                </c:pt>
                <c:pt idx="26783">
                  <c:v>5.7891065741886273E-2</c:v>
                </c:pt>
                <c:pt idx="26784">
                  <c:v>6.2739778870111812E-2</c:v>
                </c:pt>
                <c:pt idx="26785">
                  <c:v>4.6558383071343301E-2</c:v>
                </c:pt>
                <c:pt idx="26786">
                  <c:v>1.3486902713771001E-2</c:v>
                </c:pt>
                <c:pt idx="26787">
                  <c:v>-2.3144780418311525E-2</c:v>
                </c:pt>
                <c:pt idx="26788">
                  <c:v>-5.1678827234168563E-2</c:v>
                </c:pt>
                <c:pt idx="26789">
                  <c:v>-6.1982113917533825E-2</c:v>
                </c:pt>
                <c:pt idx="26790">
                  <c:v>-5.1225288504125534E-2</c:v>
                </c:pt>
                <c:pt idx="26791">
                  <c:v>-2.2005963785707655E-2</c:v>
                </c:pt>
                <c:pt idx="26792">
                  <c:v>1.496381051358376E-2</c:v>
                </c:pt>
                <c:pt idx="26793">
                  <c:v>4.4975087419858353E-2</c:v>
                </c:pt>
                <c:pt idx="26794">
                  <c:v>6.0485572405842646E-2</c:v>
                </c:pt>
                <c:pt idx="26795">
                  <c:v>5.2569472645112594E-2</c:v>
                </c:pt>
                <c:pt idx="26796">
                  <c:v>2.5164517261864274E-2</c:v>
                </c:pt>
                <c:pt idx="26797">
                  <c:v>-9.4826309763556757E-3</c:v>
                </c:pt>
                <c:pt idx="26798">
                  <c:v>-3.9327718602890402E-2</c:v>
                </c:pt>
                <c:pt idx="26799">
                  <c:v>-5.3171042971522718E-2</c:v>
                </c:pt>
                <c:pt idx="26800">
                  <c:v>-4.8221042916842809E-2</c:v>
                </c:pt>
                <c:pt idx="26801">
                  <c:v>-2.6925484573281394E-2</c:v>
                </c:pt>
                <c:pt idx="26802">
                  <c:v>4.7999553285431613E-3</c:v>
                </c:pt>
                <c:pt idx="26803">
                  <c:v>3.4699571333108505E-2</c:v>
                </c:pt>
                <c:pt idx="26804">
                  <c:v>5.1725056431604667E-2</c:v>
                </c:pt>
                <c:pt idx="26805">
                  <c:v>4.9319209052168127E-2</c:v>
                </c:pt>
                <c:pt idx="26806">
                  <c:v>2.8898593994731565E-2</c:v>
                </c:pt>
                <c:pt idx="26807">
                  <c:v>-7.5710571452031401E-4</c:v>
                </c:pt>
                <c:pt idx="26808">
                  <c:v>-2.9645018856899349E-2</c:v>
                </c:pt>
                <c:pt idx="26809">
                  <c:v>-4.6903128726569369E-2</c:v>
                </c:pt>
                <c:pt idx="26810">
                  <c:v>-4.7628028416864344E-2</c:v>
                </c:pt>
                <c:pt idx="26811">
                  <c:v>-3.2092279884393449E-2</c:v>
                </c:pt>
                <c:pt idx="26812">
                  <c:v>-4.2300783164723917E-3</c:v>
                </c:pt>
                <c:pt idx="26813">
                  <c:v>2.3924297775996625E-2</c:v>
                </c:pt>
                <c:pt idx="26814">
                  <c:v>4.279559538714401E-2</c:v>
                </c:pt>
                <c:pt idx="26815">
                  <c:v>4.656872086732726E-2</c:v>
                </c:pt>
                <c:pt idx="26816">
                  <c:v>3.415416510771134E-2</c:v>
                </c:pt>
                <c:pt idx="26817">
                  <c:v>1.0251054037036578E-2</c:v>
                </c:pt>
                <c:pt idx="26818">
                  <c:v>-1.8031632244171376E-2</c:v>
                </c:pt>
                <c:pt idx="26819">
                  <c:v>-3.9904115209329585E-2</c:v>
                </c:pt>
                <c:pt idx="26820">
                  <c:v>-4.7565087219126979E-2</c:v>
                </c:pt>
                <c:pt idx="26821">
                  <c:v>-3.8421198897607499E-2</c:v>
                </c:pt>
                <c:pt idx="26822">
                  <c:v>-1.4203027976709602E-2</c:v>
                </c:pt>
                <c:pt idx="26823">
                  <c:v>1.2999165495208737E-2</c:v>
                </c:pt>
                <c:pt idx="26824">
                  <c:v>3.563027186805362E-2</c:v>
                </c:pt>
                <c:pt idx="26825">
                  <c:v>4.6242072446765842E-2</c:v>
                </c:pt>
                <c:pt idx="26826">
                  <c:v>4.0674120281335872E-2</c:v>
                </c:pt>
                <c:pt idx="26827">
                  <c:v>2.0317641876519143E-2</c:v>
                </c:pt>
                <c:pt idx="26828">
                  <c:v>-6.4460414855966441E-3</c:v>
                </c:pt>
                <c:pt idx="26829">
                  <c:v>-3.112727804024051E-2</c:v>
                </c:pt>
                <c:pt idx="26830">
                  <c:v>-4.6793982795328634E-2</c:v>
                </c:pt>
                <c:pt idx="26831">
                  <c:v>-4.4856988803719453E-2</c:v>
                </c:pt>
                <c:pt idx="26832">
                  <c:v>-2.5238285381574774E-2</c:v>
                </c:pt>
                <c:pt idx="26833">
                  <c:v>2.1378526742690382E-3</c:v>
                </c:pt>
                <c:pt idx="26834">
                  <c:v>2.9547359819243793E-2</c:v>
                </c:pt>
                <c:pt idx="26835">
                  <c:v>4.8196515904324382E-2</c:v>
                </c:pt>
                <c:pt idx="26836">
                  <c:v>5.0853144532836951E-2</c:v>
                </c:pt>
                <c:pt idx="26837">
                  <c:v>3.5509868126289965E-2</c:v>
                </c:pt>
                <c:pt idx="26838">
                  <c:v>8.5130927070568869E-3</c:v>
                </c:pt>
                <c:pt idx="26839">
                  <c:v>-2.0387007331317306E-2</c:v>
                </c:pt>
                <c:pt idx="26840">
                  <c:v>-4.3137400592480446E-2</c:v>
                </c:pt>
                <c:pt idx="26841">
                  <c:v>-5.0396541718139717E-2</c:v>
                </c:pt>
                <c:pt idx="26842">
                  <c:v>-3.9301232107840388E-2</c:v>
                </c:pt>
                <c:pt idx="26843">
                  <c:v>-1.4320017404171435E-2</c:v>
                </c:pt>
                <c:pt idx="26844">
                  <c:v>1.687405433150194E-2</c:v>
                </c:pt>
                <c:pt idx="26845">
                  <c:v>4.3766493552590865E-2</c:v>
                </c:pt>
                <c:pt idx="26846">
                  <c:v>5.5079689083339572E-2</c:v>
                </c:pt>
                <c:pt idx="26847">
                  <c:v>4.8519052300025366E-2</c:v>
                </c:pt>
                <c:pt idx="26848">
                  <c:v>2.4285631066692671E-2</c:v>
                </c:pt>
                <c:pt idx="26849">
                  <c:v>-9.5811661949679362E-3</c:v>
                </c:pt>
                <c:pt idx="26850">
                  <c:v>-3.9315393332382216E-2</c:v>
                </c:pt>
                <c:pt idx="26851">
                  <c:v>-5.3545947877791815E-2</c:v>
                </c:pt>
                <c:pt idx="26852">
                  <c:v>-5.0731009482673256E-2</c:v>
                </c:pt>
                <c:pt idx="26853">
                  <c:v>-2.9502025963562294E-2</c:v>
                </c:pt>
                <c:pt idx="26854">
                  <c:v>2.4265677210887817E-3</c:v>
                </c:pt>
                <c:pt idx="26855">
                  <c:v>3.4630037556766399E-2</c:v>
                </c:pt>
                <c:pt idx="26856">
                  <c:v>5.5541283493210317E-2</c:v>
                </c:pt>
                <c:pt idx="26857">
                  <c:v>5.627566029609455E-2</c:v>
                </c:pt>
                <c:pt idx="26858">
                  <c:v>3.5215927035634587E-2</c:v>
                </c:pt>
                <c:pt idx="26859">
                  <c:v>1.424194225905451E-3</c:v>
                </c:pt>
                <c:pt idx="26860">
                  <c:v>-3.1886130975207504E-2</c:v>
                </c:pt>
                <c:pt idx="26861">
                  <c:v>-5.3309241646407178E-2</c:v>
                </c:pt>
                <c:pt idx="26862">
                  <c:v>-5.6957565145115199E-2</c:v>
                </c:pt>
                <c:pt idx="26863">
                  <c:v>-4.1409114091381441E-2</c:v>
                </c:pt>
                <c:pt idx="26864">
                  <c:v>-1.0065113230616001E-2</c:v>
                </c:pt>
                <c:pt idx="26865">
                  <c:v>2.6001079893119977E-2</c:v>
                </c:pt>
                <c:pt idx="26866">
                  <c:v>5.1709268148378222E-2</c:v>
                </c:pt>
                <c:pt idx="26867">
                  <c:v>5.8314047570201269E-2</c:v>
                </c:pt>
                <c:pt idx="26868">
                  <c:v>4.4482473140887227E-2</c:v>
                </c:pt>
                <c:pt idx="26869">
                  <c:v>1.519405522787272E-2</c:v>
                </c:pt>
                <c:pt idx="26870">
                  <c:v>-2.1397960862746774E-2</c:v>
                </c:pt>
                <c:pt idx="26871">
                  <c:v>-5.099764277343357E-2</c:v>
                </c:pt>
                <c:pt idx="26872">
                  <c:v>-6.1295255199879425E-2</c:v>
                </c:pt>
                <c:pt idx="26873">
                  <c:v>-4.8422562755985887E-2</c:v>
                </c:pt>
                <c:pt idx="26874">
                  <c:v>-1.9670749944540419E-2</c:v>
                </c:pt>
                <c:pt idx="26875">
                  <c:v>1.5338959090125264E-2</c:v>
                </c:pt>
                <c:pt idx="26876">
                  <c:v>4.398215225238427E-2</c:v>
                </c:pt>
                <c:pt idx="26877">
                  <c:v>5.797629476892275E-2</c:v>
                </c:pt>
                <c:pt idx="26878">
                  <c:v>5.0603095817863861E-2</c:v>
                </c:pt>
                <c:pt idx="26879">
                  <c:v>2.4579474458158293E-2</c:v>
                </c:pt>
                <c:pt idx="26880">
                  <c:v>-8.9280757669674988E-3</c:v>
                </c:pt>
                <c:pt idx="26881">
                  <c:v>-3.8909284457167112E-2</c:v>
                </c:pt>
                <c:pt idx="26882">
                  <c:v>-5.4387923114098763E-2</c:v>
                </c:pt>
                <c:pt idx="26883">
                  <c:v>-5.0965966065507684E-2</c:v>
                </c:pt>
                <c:pt idx="26884">
                  <c:v>-2.9008643419213664E-2</c:v>
                </c:pt>
                <c:pt idx="26885">
                  <c:v>1.3412855285070259E-3</c:v>
                </c:pt>
                <c:pt idx="26886">
                  <c:v>3.1358001074553971E-2</c:v>
                </c:pt>
                <c:pt idx="26887">
                  <c:v>4.8161130141095389E-2</c:v>
                </c:pt>
                <c:pt idx="26888">
                  <c:v>4.5560862035270551E-2</c:v>
                </c:pt>
                <c:pt idx="26889">
                  <c:v>2.5821957281674909E-2</c:v>
                </c:pt>
                <c:pt idx="26890">
                  <c:v>-4.6158957977243883E-3</c:v>
                </c:pt>
                <c:pt idx="26891">
                  <c:v>-3.390418639336297E-2</c:v>
                </c:pt>
                <c:pt idx="26892">
                  <c:v>-5.0425963731413767E-2</c:v>
                </c:pt>
                <c:pt idx="26893">
                  <c:v>-4.7505517877115565E-2</c:v>
                </c:pt>
                <c:pt idx="26894">
                  <c:v>-2.664258760328787E-2</c:v>
                </c:pt>
                <c:pt idx="26895">
                  <c:v>3.4817641612913124E-3</c:v>
                </c:pt>
                <c:pt idx="26896">
                  <c:v>3.2753234730665264E-2</c:v>
                </c:pt>
                <c:pt idx="26897">
                  <c:v>5.0636632005300941E-2</c:v>
                </c:pt>
                <c:pt idx="26898">
                  <c:v>4.8071415242819618E-2</c:v>
                </c:pt>
                <c:pt idx="26899">
                  <c:v>2.9199227494884201E-2</c:v>
                </c:pt>
                <c:pt idx="26900">
                  <c:v>1.2687291089459362E-3</c:v>
                </c:pt>
                <c:pt idx="26901">
                  <c:v>-2.5075362506914074E-2</c:v>
                </c:pt>
                <c:pt idx="26902">
                  <c:v>-4.2346627039930258E-2</c:v>
                </c:pt>
                <c:pt idx="26903">
                  <c:v>-4.4435779324876128E-2</c:v>
                </c:pt>
                <c:pt idx="26904">
                  <c:v>-2.9374600091642389E-2</c:v>
                </c:pt>
                <c:pt idx="26905">
                  <c:v>-4.1302570429272703E-3</c:v>
                </c:pt>
                <c:pt idx="26906">
                  <c:v>2.1665385191260596E-2</c:v>
                </c:pt>
                <c:pt idx="26907">
                  <c:v>3.7611127105974911E-2</c:v>
                </c:pt>
                <c:pt idx="26908">
                  <c:v>3.8195055967834367E-2</c:v>
                </c:pt>
                <c:pt idx="26909">
                  <c:v>2.4842118442275872E-2</c:v>
                </c:pt>
                <c:pt idx="26910">
                  <c:v>2.8639166234449781E-3</c:v>
                </c:pt>
                <c:pt idx="26911">
                  <c:v>-1.8899646434893457E-2</c:v>
                </c:pt>
                <c:pt idx="26912">
                  <c:v>-3.3615144946636491E-2</c:v>
                </c:pt>
                <c:pt idx="26913">
                  <c:v>-3.5810659697930784E-2</c:v>
                </c:pt>
                <c:pt idx="26914">
                  <c:v>-2.6363863973826805E-2</c:v>
                </c:pt>
                <c:pt idx="26915">
                  <c:v>-5.6779261048205678E-3</c:v>
                </c:pt>
                <c:pt idx="26916">
                  <c:v>1.8808587349013826E-2</c:v>
                </c:pt>
                <c:pt idx="26917">
                  <c:v>3.7504172504757446E-2</c:v>
                </c:pt>
                <c:pt idx="26918">
                  <c:v>4.1341845772953301E-2</c:v>
                </c:pt>
                <c:pt idx="26919">
                  <c:v>3.0109268026659423E-2</c:v>
                </c:pt>
                <c:pt idx="26920">
                  <c:v>8.4856922640194135E-3</c:v>
                </c:pt>
                <c:pt idx="26921">
                  <c:v>-1.7156607343876782E-2</c:v>
                </c:pt>
                <c:pt idx="26922">
                  <c:v>-3.7022433804690662E-2</c:v>
                </c:pt>
                <c:pt idx="26923">
                  <c:v>-4.2706215017468074E-2</c:v>
                </c:pt>
                <c:pt idx="26924">
                  <c:v>-3.3390038335377216E-2</c:v>
                </c:pt>
                <c:pt idx="26925">
                  <c:v>-1.2043497383272204E-2</c:v>
                </c:pt>
                <c:pt idx="26926">
                  <c:v>1.4897704735334678E-2</c:v>
                </c:pt>
                <c:pt idx="26927">
                  <c:v>3.6927093614334154E-2</c:v>
                </c:pt>
                <c:pt idx="26928">
                  <c:v>4.3676270439500481E-2</c:v>
                </c:pt>
                <c:pt idx="26929">
                  <c:v>3.4339832112020567E-2</c:v>
                </c:pt>
                <c:pt idx="26930">
                  <c:v>1.1818543948929214E-2</c:v>
                </c:pt>
                <c:pt idx="26931">
                  <c:v>-1.4410892470166189E-2</c:v>
                </c:pt>
                <c:pt idx="26932">
                  <c:v>-3.5451213690436002E-2</c:v>
                </c:pt>
                <c:pt idx="26933">
                  <c:v>-4.5037001909004996E-2</c:v>
                </c:pt>
                <c:pt idx="26934">
                  <c:v>-3.7829922140714858E-2</c:v>
                </c:pt>
                <c:pt idx="26935">
                  <c:v>-1.6529714316464165E-2</c:v>
                </c:pt>
                <c:pt idx="26936">
                  <c:v>9.5912481955308538E-3</c:v>
                </c:pt>
                <c:pt idx="26937">
                  <c:v>3.1901789915346659E-2</c:v>
                </c:pt>
                <c:pt idx="26938">
                  <c:v>4.2006137223559177E-2</c:v>
                </c:pt>
                <c:pt idx="26939">
                  <c:v>3.7057223223386296E-2</c:v>
                </c:pt>
                <c:pt idx="26940">
                  <c:v>1.9613264146995157E-2</c:v>
                </c:pt>
                <c:pt idx="26941">
                  <c:v>-4.8074709810073824E-3</c:v>
                </c:pt>
                <c:pt idx="26942">
                  <c:v>-2.7778056293776405E-2</c:v>
                </c:pt>
                <c:pt idx="26943">
                  <c:v>-4.143439087842371E-2</c:v>
                </c:pt>
                <c:pt idx="26944">
                  <c:v>-3.8025223802725452E-2</c:v>
                </c:pt>
                <c:pt idx="26945">
                  <c:v>-2.2379912193873554E-2</c:v>
                </c:pt>
                <c:pt idx="26946">
                  <c:v>3.0527716486553505E-3</c:v>
                </c:pt>
                <c:pt idx="26947">
                  <c:v>2.7137035213736803E-2</c:v>
                </c:pt>
                <c:pt idx="26948">
                  <c:v>4.2199479752146656E-2</c:v>
                </c:pt>
                <c:pt idx="26949">
                  <c:v>4.2863007220779438E-2</c:v>
                </c:pt>
                <c:pt idx="26950">
                  <c:v>2.9450724281358136E-2</c:v>
                </c:pt>
                <c:pt idx="26951">
                  <c:v>5.3173781192411068E-3</c:v>
                </c:pt>
                <c:pt idx="26952">
                  <c:v>-2.0950198646464673E-2</c:v>
                </c:pt>
                <c:pt idx="26953">
                  <c:v>-4.1079106638709777E-2</c:v>
                </c:pt>
                <c:pt idx="26954">
                  <c:v>-4.6255104584464114E-2</c:v>
                </c:pt>
                <c:pt idx="26955">
                  <c:v>-3.5244131230407399E-2</c:v>
                </c:pt>
                <c:pt idx="26956">
                  <c:v>-1.3462367335774245E-2</c:v>
                </c:pt>
                <c:pt idx="26957">
                  <c:v>1.3430964823510506E-2</c:v>
                </c:pt>
                <c:pt idx="26958">
                  <c:v>3.6993667768278934E-2</c:v>
                </c:pt>
                <c:pt idx="26959">
                  <c:v>4.7098226387172301E-2</c:v>
                </c:pt>
                <c:pt idx="26960">
                  <c:v>4.0031714279008937E-2</c:v>
                </c:pt>
                <c:pt idx="26961">
                  <c:v>1.9727234202283846E-2</c:v>
                </c:pt>
                <c:pt idx="26962">
                  <c:v>-5.838674068069049E-3</c:v>
                </c:pt>
                <c:pt idx="26963">
                  <c:v>-2.9772562280340979E-2</c:v>
                </c:pt>
                <c:pt idx="26964">
                  <c:v>-4.3277300195618561E-2</c:v>
                </c:pt>
                <c:pt idx="26965">
                  <c:v>-4.0185973551350944E-2</c:v>
                </c:pt>
                <c:pt idx="26966">
                  <c:v>-2.3482461897893384E-2</c:v>
                </c:pt>
                <c:pt idx="26967">
                  <c:v>2.8958475991450279E-3</c:v>
                </c:pt>
                <c:pt idx="26968">
                  <c:v>2.6197790387599056E-2</c:v>
                </c:pt>
                <c:pt idx="26969">
                  <c:v>4.001684540629713E-2</c:v>
                </c:pt>
                <c:pt idx="26970">
                  <c:v>3.8766264127502288E-2</c:v>
                </c:pt>
                <c:pt idx="26971">
                  <c:v>2.541158351953814E-2</c:v>
                </c:pt>
                <c:pt idx="26972">
                  <c:v>3.513977685508362E-3</c:v>
                </c:pt>
                <c:pt idx="26973">
                  <c:v>-1.7449046880866695E-2</c:v>
                </c:pt>
                <c:pt idx="26974">
                  <c:v>-3.3219252678287021E-2</c:v>
                </c:pt>
                <c:pt idx="26975">
                  <c:v>-3.7323731206381827E-2</c:v>
                </c:pt>
                <c:pt idx="26976">
                  <c:v>-2.8780010522214867E-2</c:v>
                </c:pt>
                <c:pt idx="26977">
                  <c:v>-1.2748567841922931E-2</c:v>
                </c:pt>
                <c:pt idx="26978">
                  <c:v>7.6678008918056031E-3</c:v>
                </c:pt>
                <c:pt idx="26979">
                  <c:v>2.4655580274218315E-2</c:v>
                </c:pt>
                <c:pt idx="26980">
                  <c:v>3.3281291260650839E-2</c:v>
                </c:pt>
                <c:pt idx="26981">
                  <c:v>3.0452646652610257E-2</c:v>
                </c:pt>
                <c:pt idx="26982">
                  <c:v>1.8294900045649112E-2</c:v>
                </c:pt>
                <c:pt idx="26983">
                  <c:v>-1.0818070778834878E-3</c:v>
                </c:pt>
                <c:pt idx="26984">
                  <c:v>-1.9413384926616244E-2</c:v>
                </c:pt>
                <c:pt idx="26985">
                  <c:v>-3.0741720878863708E-2</c:v>
                </c:pt>
                <c:pt idx="26986">
                  <c:v>-3.305234146517165E-2</c:v>
                </c:pt>
                <c:pt idx="26987">
                  <c:v>-2.5689361159512196E-2</c:v>
                </c:pt>
                <c:pt idx="26988">
                  <c:v>-8.5039931259105507E-3</c:v>
                </c:pt>
                <c:pt idx="26989">
                  <c:v>9.7614146177414131E-3</c:v>
                </c:pt>
                <c:pt idx="26990">
                  <c:v>2.417978358157595E-2</c:v>
                </c:pt>
                <c:pt idx="26991">
                  <c:v>3.1040412979146486E-2</c:v>
                </c:pt>
                <c:pt idx="26992">
                  <c:v>2.7649969567909268E-2</c:v>
                </c:pt>
                <c:pt idx="26993">
                  <c:v>1.4966213638118767E-2</c:v>
                </c:pt>
                <c:pt idx="26994">
                  <c:v>-5.0547964684481976E-4</c:v>
                </c:pt>
                <c:pt idx="26995">
                  <c:v>-1.5212067256292776E-2</c:v>
                </c:pt>
                <c:pt idx="26996">
                  <c:v>-2.5031742480707973E-2</c:v>
                </c:pt>
                <c:pt idx="26997">
                  <c:v>-2.6704808959736918E-2</c:v>
                </c:pt>
                <c:pt idx="26998">
                  <c:v>-1.8705082040788367E-2</c:v>
                </c:pt>
                <c:pt idx="26999">
                  <c:v>-3.9140408895068845E-3</c:v>
                </c:pt>
                <c:pt idx="27000">
                  <c:v>1.194305690365275E-2</c:v>
                </c:pt>
                <c:pt idx="27001">
                  <c:v>2.4427240574237886E-2</c:v>
                </c:pt>
                <c:pt idx="27002">
                  <c:v>2.8411184334255987E-2</c:v>
                </c:pt>
                <c:pt idx="27003">
                  <c:v>2.3815674747242319E-2</c:v>
                </c:pt>
                <c:pt idx="27004">
                  <c:v>1.0947212490665338E-2</c:v>
                </c:pt>
                <c:pt idx="27005">
                  <c:v>-5.5598922994535829E-3</c:v>
                </c:pt>
                <c:pt idx="27006">
                  <c:v>-1.941980647477044E-2</c:v>
                </c:pt>
                <c:pt idx="27007">
                  <c:v>-2.6937313035777892E-2</c:v>
                </c:pt>
                <c:pt idx="27008">
                  <c:v>-2.5071201576690266E-2</c:v>
                </c:pt>
                <c:pt idx="27009">
                  <c:v>-1.4829532610985475E-2</c:v>
                </c:pt>
                <c:pt idx="27010">
                  <c:v>6.8045521563695583E-4</c:v>
                </c:pt>
                <c:pt idx="27011">
                  <c:v>1.563954521649789E-2</c:v>
                </c:pt>
                <c:pt idx="27012">
                  <c:v>2.6241559900589372E-2</c:v>
                </c:pt>
                <c:pt idx="27013">
                  <c:v>2.7326024283752713E-2</c:v>
                </c:pt>
                <c:pt idx="27014">
                  <c:v>1.9624959817501116E-2</c:v>
                </c:pt>
                <c:pt idx="27015">
                  <c:v>5.969506485822053E-3</c:v>
                </c:pt>
                <c:pt idx="27016">
                  <c:v>-1.0094044466368518E-2</c:v>
                </c:pt>
                <c:pt idx="27017">
                  <c:v>-2.2050788689489766E-2</c:v>
                </c:pt>
                <c:pt idx="27018">
                  <c:v>-2.7184023975903977E-2</c:v>
                </c:pt>
                <c:pt idx="27019">
                  <c:v>-2.3338379004783045E-2</c:v>
                </c:pt>
                <c:pt idx="27020">
                  <c:v>-1.1372263221730707E-2</c:v>
                </c:pt>
                <c:pt idx="27021">
                  <c:v>3.8174141024928943E-3</c:v>
                </c:pt>
                <c:pt idx="27022">
                  <c:v>1.9445549296375653E-2</c:v>
                </c:pt>
                <c:pt idx="27023">
                  <c:v>2.8462514315471001E-2</c:v>
                </c:pt>
                <c:pt idx="27024">
                  <c:v>2.8365687538240029E-2</c:v>
                </c:pt>
                <c:pt idx="27025">
                  <c:v>1.914698799619027E-2</c:v>
                </c:pt>
                <c:pt idx="27026">
                  <c:v>3.4495157002602697E-3</c:v>
                </c:pt>
                <c:pt idx="27027">
                  <c:v>-1.3528018276922371E-2</c:v>
                </c:pt>
                <c:pt idx="27028">
                  <c:v>-2.4554159164741279E-2</c:v>
                </c:pt>
                <c:pt idx="27029">
                  <c:v>-2.6938979112172023E-2</c:v>
                </c:pt>
                <c:pt idx="27030">
                  <c:v>-1.9159894290094969E-2</c:v>
                </c:pt>
                <c:pt idx="27031">
                  <c:v>-5.2887553353762684E-3</c:v>
                </c:pt>
                <c:pt idx="27032">
                  <c:v>1.0428929712392709E-2</c:v>
                </c:pt>
                <c:pt idx="27033">
                  <c:v>2.2430965453354781E-2</c:v>
                </c:pt>
                <c:pt idx="27034">
                  <c:v>2.750574579319125E-2</c:v>
                </c:pt>
                <c:pt idx="27035">
                  <c:v>2.4832080035015601E-2</c:v>
                </c:pt>
                <c:pt idx="27036">
                  <c:v>1.3414816200170238E-2</c:v>
                </c:pt>
                <c:pt idx="27037">
                  <c:v>-6.8594110314879216E-4</c:v>
                </c:pt>
                <c:pt idx="27038">
                  <c:v>-1.3552934227703402E-2</c:v>
                </c:pt>
                <c:pt idx="27039">
                  <c:v>-2.0776430134691604E-2</c:v>
                </c:pt>
                <c:pt idx="27040">
                  <c:v>-2.1599108251314236E-2</c:v>
                </c:pt>
                <c:pt idx="27041">
                  <c:v>-1.5985634549322846E-2</c:v>
                </c:pt>
                <c:pt idx="27042">
                  <c:v>-4.7303912303036551E-3</c:v>
                </c:pt>
                <c:pt idx="27043">
                  <c:v>7.6903439847926594E-3</c:v>
                </c:pt>
                <c:pt idx="27044">
                  <c:v>1.6450312904481412E-2</c:v>
                </c:pt>
                <c:pt idx="27045">
                  <c:v>2.0245080613824139E-2</c:v>
                </c:pt>
                <c:pt idx="27046">
                  <c:v>1.5418014790078134E-2</c:v>
                </c:pt>
                <c:pt idx="27047">
                  <c:v>6.7159979609155195E-3</c:v>
                </c:pt>
                <c:pt idx="27048">
                  <c:v>-3.3840968638184712E-3</c:v>
                </c:pt>
                <c:pt idx="27049">
                  <c:v>-1.021409252738569E-2</c:v>
                </c:pt>
                <c:pt idx="27050">
                  <c:v>-1.2214076165577353E-2</c:v>
                </c:pt>
                <c:pt idx="27051">
                  <c:v>-1.0017626496889314E-2</c:v>
                </c:pt>
                <c:pt idx="27052">
                  <c:v>-3.921966327272171E-3</c:v>
                </c:pt>
                <c:pt idx="27053">
                  <c:v>3.3746179014941167E-3</c:v>
                </c:pt>
                <c:pt idx="27054">
                  <c:v>8.3299409284118501E-3</c:v>
                </c:pt>
                <c:pt idx="27055">
                  <c:v>1.1067078327906018E-2</c:v>
                </c:pt>
                <c:pt idx="27056">
                  <c:v>1.0295585848037955E-2</c:v>
                </c:pt>
                <c:pt idx="27057">
                  <c:v>4.7095158585166181E-3</c:v>
                </c:pt>
                <c:pt idx="27058">
                  <c:v>-2.1878728861820127E-3</c:v>
                </c:pt>
                <c:pt idx="27059">
                  <c:v>-8.529234364626305E-3</c:v>
                </c:pt>
                <c:pt idx="27060">
                  <c:v>-1.1922391077675914E-2</c:v>
                </c:pt>
                <c:pt idx="27061">
                  <c:v>-1.2401659436346912E-2</c:v>
                </c:pt>
                <c:pt idx="27062">
                  <c:v>-9.5890332005861157E-3</c:v>
                </c:pt>
                <c:pt idx="27063">
                  <c:v>-2.9429022217391004E-3</c:v>
                </c:pt>
                <c:pt idx="27064">
                  <c:v>5.2697852439290514E-3</c:v>
                </c:pt>
                <c:pt idx="27065">
                  <c:v>1.1398988040505337E-2</c:v>
                </c:pt>
                <c:pt idx="27066">
                  <c:v>1.4889366029536208E-2</c:v>
                </c:pt>
                <c:pt idx="27067">
                  <c:v>1.208441536404993E-2</c:v>
                </c:pt>
                <c:pt idx="27068">
                  <c:v>5.8561982130446045E-3</c:v>
                </c:pt>
                <c:pt idx="27069">
                  <c:v>-8.5934884235519147E-4</c:v>
                </c:pt>
                <c:pt idx="27070">
                  <c:v>-6.020000434032129E-3</c:v>
                </c:pt>
                <c:pt idx="27071">
                  <c:v>-7.7340556526581368E-3</c:v>
                </c:pt>
                <c:pt idx="27072">
                  <c:v>-5.203373983128686E-3</c:v>
                </c:pt>
                <c:pt idx="27073">
                  <c:v>-1.3275589895601337E-3</c:v>
                </c:pt>
                <c:pt idx="27074">
                  <c:v>3.8154381871114101E-3</c:v>
                </c:pt>
                <c:pt idx="27075">
                  <c:v>7.0655813360130122E-3</c:v>
                </c:pt>
                <c:pt idx="27076">
                  <c:v>6.248077180843711E-3</c:v>
                </c:pt>
                <c:pt idx="27077">
                  <c:v>3.2221480161771913E-3</c:v>
                </c:pt>
                <c:pt idx="27078">
                  <c:v>-3.2700807274429401E-5</c:v>
                </c:pt>
                <c:pt idx="27079">
                  <c:v>-2.8037112268816675E-3</c:v>
                </c:pt>
                <c:pt idx="27080">
                  <c:v>-5.0183105145767976E-3</c:v>
                </c:pt>
                <c:pt idx="27081">
                  <c:v>-5.1948967345093753E-3</c:v>
                </c:pt>
                <c:pt idx="27082">
                  <c:v>-3.8481904850230808E-3</c:v>
                </c:pt>
                <c:pt idx="27083">
                  <c:v>3.232965043817338E-4</c:v>
                </c:pt>
                <c:pt idx="27084">
                  <c:v>3.9710589802451754E-3</c:v>
                </c:pt>
                <c:pt idx="27085">
                  <c:v>7.0673076447128119E-3</c:v>
                </c:pt>
                <c:pt idx="27086">
                  <c:v>8.8379037754471017E-3</c:v>
                </c:pt>
                <c:pt idx="27087">
                  <c:v>8.4250174589574484E-3</c:v>
                </c:pt>
                <c:pt idx="27088">
                  <c:v>4.5378096459416121E-3</c:v>
                </c:pt>
                <c:pt idx="27089">
                  <c:v>-2.6045077789499825E-3</c:v>
                </c:pt>
                <c:pt idx="27090">
                  <c:v>-9.8593510583888707E-3</c:v>
                </c:pt>
                <c:pt idx="27091">
                  <c:v>-1.178489877637527E-2</c:v>
                </c:pt>
                <c:pt idx="27092">
                  <c:v>-9.4163643891501496E-3</c:v>
                </c:pt>
                <c:pt idx="27093">
                  <c:v>-5.5154409383642543E-3</c:v>
                </c:pt>
                <c:pt idx="27094">
                  <c:v>3.9368566034799634E-6</c:v>
                </c:pt>
                <c:pt idx="27095">
                  <c:v>5.4441623927190402E-3</c:v>
                </c:pt>
                <c:pt idx="27096">
                  <c:v>8.806956762778418E-3</c:v>
                </c:pt>
                <c:pt idx="27097">
                  <c:v>9.4401358085601256E-3</c:v>
                </c:pt>
                <c:pt idx="27098">
                  <c:v>7.4333929256007276E-3</c:v>
                </c:pt>
                <c:pt idx="27099">
                  <c:v>2.2334718959351619E-3</c:v>
                </c:pt>
                <c:pt idx="27100">
                  <c:v>-5.2332998037127624E-3</c:v>
                </c:pt>
                <c:pt idx="27101">
                  <c:v>-1.0955217602964792E-2</c:v>
                </c:pt>
                <c:pt idx="27102">
                  <c:v>-1.3814282914007417E-2</c:v>
                </c:pt>
                <c:pt idx="27103">
                  <c:v>-1.2454908952787534E-2</c:v>
                </c:pt>
                <c:pt idx="27104">
                  <c:v>-7.8267580709705537E-3</c:v>
                </c:pt>
                <c:pt idx="27105">
                  <c:v>-2.2580689852324271E-3</c:v>
                </c:pt>
                <c:pt idx="27106">
                  <c:v>4.7064272935728284E-3</c:v>
                </c:pt>
                <c:pt idx="27107">
                  <c:v>1.0562906760246075E-2</c:v>
                </c:pt>
                <c:pt idx="27108">
                  <c:v>1.2488907578721758E-2</c:v>
                </c:pt>
                <c:pt idx="27109">
                  <c:v>1.0300923303177188E-2</c:v>
                </c:pt>
                <c:pt idx="27110">
                  <c:v>3.6203626862159636E-3</c:v>
                </c:pt>
                <c:pt idx="27111">
                  <c:v>-5.9753847933617594E-3</c:v>
                </c:pt>
                <c:pt idx="27112">
                  <c:v>-1.3427929908097904E-2</c:v>
                </c:pt>
                <c:pt idx="27113">
                  <c:v>-1.6976014246012455E-2</c:v>
                </c:pt>
                <c:pt idx="27114">
                  <c:v>-1.3107181309482459E-2</c:v>
                </c:pt>
                <c:pt idx="27115">
                  <c:v>-4.9569500586635774E-3</c:v>
                </c:pt>
                <c:pt idx="27116">
                  <c:v>4.9433469857063685E-3</c:v>
                </c:pt>
                <c:pt idx="27117">
                  <c:v>1.464291484576984E-2</c:v>
                </c:pt>
                <c:pt idx="27118">
                  <c:v>2.068254802991585E-2</c:v>
                </c:pt>
                <c:pt idx="27119">
                  <c:v>2.0692335548984236E-2</c:v>
                </c:pt>
                <c:pt idx="27120">
                  <c:v>1.294316939493256E-2</c:v>
                </c:pt>
                <c:pt idx="27121">
                  <c:v>1.9764770758404888E-3</c:v>
                </c:pt>
                <c:pt idx="27122">
                  <c:v>-1.0179687169568803E-2</c:v>
                </c:pt>
                <c:pt idx="27123">
                  <c:v>-1.8427982507445623E-2</c:v>
                </c:pt>
                <c:pt idx="27124">
                  <c:v>-1.9234051401904515E-2</c:v>
                </c:pt>
                <c:pt idx="27125">
                  <c:v>-1.3459250730254545E-2</c:v>
                </c:pt>
                <c:pt idx="27126">
                  <c:v>-2.1842037103080745E-3</c:v>
                </c:pt>
                <c:pt idx="27127">
                  <c:v>8.9221908696598979E-3</c:v>
                </c:pt>
                <c:pt idx="27128">
                  <c:v>1.8337081249985916E-2</c:v>
                </c:pt>
                <c:pt idx="27129">
                  <c:v>2.2470988501365596E-2</c:v>
                </c:pt>
                <c:pt idx="27130">
                  <c:v>1.929906041981521E-2</c:v>
                </c:pt>
                <c:pt idx="27131">
                  <c:v>1.0526728150142526E-2</c:v>
                </c:pt>
                <c:pt idx="27132">
                  <c:v>-2.9770478666247065E-3</c:v>
                </c:pt>
                <c:pt idx="27133">
                  <c:v>-1.6829090482550692E-2</c:v>
                </c:pt>
                <c:pt idx="27134">
                  <c:v>-2.6420114628232211E-2</c:v>
                </c:pt>
                <c:pt idx="27135">
                  <c:v>-2.8250068407549633E-2</c:v>
                </c:pt>
                <c:pt idx="27136">
                  <c:v>-2.1756611195176301E-2</c:v>
                </c:pt>
                <c:pt idx="27137">
                  <c:v>-8.31742302989401E-3</c:v>
                </c:pt>
                <c:pt idx="27138">
                  <c:v>9.2615452784795826E-3</c:v>
                </c:pt>
                <c:pt idx="27139">
                  <c:v>2.3259543406923322E-2</c:v>
                </c:pt>
                <c:pt idx="27140">
                  <c:v>2.9740480244541897E-2</c:v>
                </c:pt>
                <c:pt idx="27141">
                  <c:v>2.8004364172860403E-2</c:v>
                </c:pt>
                <c:pt idx="27142">
                  <c:v>1.8182027668529565E-2</c:v>
                </c:pt>
                <c:pt idx="27143">
                  <c:v>3.8080036419324515E-3</c:v>
                </c:pt>
                <c:pt idx="27144">
                  <c:v>-1.1336503502114868E-2</c:v>
                </c:pt>
                <c:pt idx="27145">
                  <c:v>-2.3356418711434603E-2</c:v>
                </c:pt>
                <c:pt idx="27146">
                  <c:v>-2.8364774991598694E-2</c:v>
                </c:pt>
                <c:pt idx="27147">
                  <c:v>-2.3258457698215194E-2</c:v>
                </c:pt>
                <c:pt idx="27148">
                  <c:v>-1.1001930103973155E-2</c:v>
                </c:pt>
                <c:pt idx="27149">
                  <c:v>5.7329455801023686E-3</c:v>
                </c:pt>
                <c:pt idx="27150">
                  <c:v>2.1241592307357463E-2</c:v>
                </c:pt>
                <c:pt idx="27151">
                  <c:v>2.9553911049991839E-2</c:v>
                </c:pt>
                <c:pt idx="27152">
                  <c:v>2.9456993474805154E-2</c:v>
                </c:pt>
                <c:pt idx="27153">
                  <c:v>1.7893771182624675E-2</c:v>
                </c:pt>
                <c:pt idx="27154">
                  <c:v>-8.3404869602537166E-4</c:v>
                </c:pt>
                <c:pt idx="27155">
                  <c:v>-1.8849955173751452E-2</c:v>
                </c:pt>
                <c:pt idx="27156">
                  <c:v>-3.1792869686623211E-2</c:v>
                </c:pt>
                <c:pt idx="27157">
                  <c:v>-3.2686815722363906E-2</c:v>
                </c:pt>
                <c:pt idx="27158">
                  <c:v>-2.2135560785922527E-2</c:v>
                </c:pt>
                <c:pt idx="27159">
                  <c:v>-3.7874000821882972E-3</c:v>
                </c:pt>
                <c:pt idx="27160">
                  <c:v>1.5601543104184882E-2</c:v>
                </c:pt>
                <c:pt idx="27161">
                  <c:v>3.0217453429432797E-2</c:v>
                </c:pt>
                <c:pt idx="27162">
                  <c:v>3.3757388860603352E-2</c:v>
                </c:pt>
                <c:pt idx="27163">
                  <c:v>2.6629782462614725E-2</c:v>
                </c:pt>
                <c:pt idx="27164">
                  <c:v>1.1148693271886561E-2</c:v>
                </c:pt>
                <c:pt idx="27165">
                  <c:v>-8.2170578120206554E-3</c:v>
                </c:pt>
                <c:pt idx="27166">
                  <c:v>-2.3777145425506258E-2</c:v>
                </c:pt>
                <c:pt idx="27167">
                  <c:v>-3.2847755525086314E-2</c:v>
                </c:pt>
                <c:pt idx="27168">
                  <c:v>-3.0263780253927113E-2</c:v>
                </c:pt>
                <c:pt idx="27169">
                  <c:v>-1.591119559147473E-2</c:v>
                </c:pt>
                <c:pt idx="27170">
                  <c:v>5.7061175063997313E-3</c:v>
                </c:pt>
                <c:pt idx="27171">
                  <c:v>2.4571849957294795E-2</c:v>
                </c:pt>
                <c:pt idx="27172">
                  <c:v>3.5203432769149043E-2</c:v>
                </c:pt>
                <c:pt idx="27173">
                  <c:v>3.4592272551132022E-2</c:v>
                </c:pt>
                <c:pt idx="27174">
                  <c:v>2.1926915291825482E-2</c:v>
                </c:pt>
                <c:pt idx="27175">
                  <c:v>1.1162427194912194E-3</c:v>
                </c:pt>
                <c:pt idx="27176">
                  <c:v>-2.1268347861211435E-2</c:v>
                </c:pt>
                <c:pt idx="27177">
                  <c:v>-3.5698346411776667E-2</c:v>
                </c:pt>
                <c:pt idx="27178">
                  <c:v>-4.0539212495791177E-2</c:v>
                </c:pt>
                <c:pt idx="27179">
                  <c:v>-3.1897872626436036E-2</c:v>
                </c:pt>
                <c:pt idx="27180">
                  <c:v>-1.1421086392880139E-2</c:v>
                </c:pt>
                <c:pt idx="27181">
                  <c:v>1.2554450130248918E-2</c:v>
                </c:pt>
                <c:pt idx="27182">
                  <c:v>3.2811770183297957E-2</c:v>
                </c:pt>
                <c:pt idx="27183">
                  <c:v>4.0460093735633675E-2</c:v>
                </c:pt>
                <c:pt idx="27184">
                  <c:v>3.4366523641940774E-2</c:v>
                </c:pt>
                <c:pt idx="27185">
                  <c:v>1.6755634066337378E-2</c:v>
                </c:pt>
                <c:pt idx="27186">
                  <c:v>-8.548666674758237E-3</c:v>
                </c:pt>
                <c:pt idx="27187">
                  <c:v>-3.1651850103990804E-2</c:v>
                </c:pt>
                <c:pt idx="27188">
                  <c:v>-4.3239354803883245E-2</c:v>
                </c:pt>
                <c:pt idx="27189">
                  <c:v>-4.0606334283242375E-2</c:v>
                </c:pt>
                <c:pt idx="27190">
                  <c:v>-2.4351308591592388E-2</c:v>
                </c:pt>
                <c:pt idx="27191">
                  <c:v>7.0785808504368478E-4</c:v>
                </c:pt>
                <c:pt idx="27192">
                  <c:v>2.5356894882006122E-2</c:v>
                </c:pt>
                <c:pt idx="27193">
                  <c:v>4.1660158090448235E-2</c:v>
                </c:pt>
                <c:pt idx="27194">
                  <c:v>4.4343731282338171E-2</c:v>
                </c:pt>
                <c:pt idx="27195">
                  <c:v>3.1483585053266781E-2</c:v>
                </c:pt>
                <c:pt idx="27196">
                  <c:v>6.8085131005884954E-3</c:v>
                </c:pt>
                <c:pt idx="27197">
                  <c:v>-2.0507145212094281E-2</c:v>
                </c:pt>
                <c:pt idx="27198">
                  <c:v>-4.1000122909124213E-2</c:v>
                </c:pt>
                <c:pt idx="27199">
                  <c:v>-4.5974879851498819E-2</c:v>
                </c:pt>
                <c:pt idx="27200">
                  <c:v>-3.4374905558276811E-2</c:v>
                </c:pt>
                <c:pt idx="27201">
                  <c:v>-1.0477704210924886E-2</c:v>
                </c:pt>
                <c:pt idx="27202">
                  <c:v>1.7810706475419019E-2</c:v>
                </c:pt>
                <c:pt idx="27203">
                  <c:v>4.0502500112186618E-2</c:v>
                </c:pt>
                <c:pt idx="27204">
                  <c:v>4.8542803173865272E-2</c:v>
                </c:pt>
                <c:pt idx="27205">
                  <c:v>3.9248104789017538E-2</c:v>
                </c:pt>
                <c:pt idx="27206">
                  <c:v>1.7067996393320753E-2</c:v>
                </c:pt>
                <c:pt idx="27207">
                  <c:v>-1.1171613330172605E-2</c:v>
                </c:pt>
                <c:pt idx="27208">
                  <c:v>-3.5467058593869873E-2</c:v>
                </c:pt>
                <c:pt idx="27209">
                  <c:v>-4.5235590053594607E-2</c:v>
                </c:pt>
                <c:pt idx="27210">
                  <c:v>-3.9620566135417541E-2</c:v>
                </c:pt>
                <c:pt idx="27211">
                  <c:v>-2.0502960690016506E-2</c:v>
                </c:pt>
                <c:pt idx="27212">
                  <c:v>3.4775718733201962E-3</c:v>
                </c:pt>
                <c:pt idx="27213">
                  <c:v>2.4626544549591369E-2</c:v>
                </c:pt>
                <c:pt idx="27214">
                  <c:v>3.6043274332173858E-2</c:v>
                </c:pt>
                <c:pt idx="27215">
                  <c:v>3.5337335843471776E-2</c:v>
                </c:pt>
                <c:pt idx="27216">
                  <c:v>2.4211498554475058E-2</c:v>
                </c:pt>
                <c:pt idx="27217">
                  <c:v>3.5218137670861727E-3</c:v>
                </c:pt>
                <c:pt idx="27218">
                  <c:v>-1.9287133503926985E-2</c:v>
                </c:pt>
                <c:pt idx="27219">
                  <c:v>-3.4583786437614547E-2</c:v>
                </c:pt>
                <c:pt idx="27220">
                  <c:v>-3.7011600058700397E-2</c:v>
                </c:pt>
                <c:pt idx="27221">
                  <c:v>-2.6501976599845167E-2</c:v>
                </c:pt>
                <c:pt idx="27222">
                  <c:v>-7.2922974514138686E-3</c:v>
                </c:pt>
                <c:pt idx="27223">
                  <c:v>1.3673482958267985E-2</c:v>
                </c:pt>
                <c:pt idx="27224">
                  <c:v>3.008748418072512E-2</c:v>
                </c:pt>
                <c:pt idx="27225">
                  <c:v>3.5976195104151815E-2</c:v>
                </c:pt>
                <c:pt idx="27226">
                  <c:v>2.8558037940906954E-2</c:v>
                </c:pt>
                <c:pt idx="27227">
                  <c:v>1.002302007739533E-2</c:v>
                </c:pt>
                <c:pt idx="27228">
                  <c:v>-1.1953506873912246E-2</c:v>
                </c:pt>
                <c:pt idx="27229">
                  <c:v>-3.0304466411881108E-2</c:v>
                </c:pt>
                <c:pt idx="27230">
                  <c:v>-3.6066444574075748E-2</c:v>
                </c:pt>
                <c:pt idx="27231">
                  <c:v>-3.0437914060529817E-2</c:v>
                </c:pt>
                <c:pt idx="27232">
                  <c:v>-1.4637774733547111E-2</c:v>
                </c:pt>
                <c:pt idx="27233">
                  <c:v>5.7100204568711352E-3</c:v>
                </c:pt>
                <c:pt idx="27234">
                  <c:v>2.4673596660027771E-2</c:v>
                </c:pt>
                <c:pt idx="27235">
                  <c:v>3.3660455143018686E-2</c:v>
                </c:pt>
                <c:pt idx="27236">
                  <c:v>2.9749334374755763E-2</c:v>
                </c:pt>
                <c:pt idx="27237">
                  <c:v>1.4603333308847517E-2</c:v>
                </c:pt>
                <c:pt idx="27238">
                  <c:v>-3.5967054405769768E-3</c:v>
                </c:pt>
                <c:pt idx="27239">
                  <c:v>-2.0841900642957753E-2</c:v>
                </c:pt>
                <c:pt idx="27240">
                  <c:v>-2.874961005119054E-2</c:v>
                </c:pt>
                <c:pt idx="27241">
                  <c:v>-2.7662054488160035E-2</c:v>
                </c:pt>
                <c:pt idx="27242">
                  <c:v>-1.7341703602432451E-2</c:v>
                </c:pt>
                <c:pt idx="27243">
                  <c:v>-1.150556290266676E-3</c:v>
                </c:pt>
                <c:pt idx="27244">
                  <c:v>1.5689828777943962E-2</c:v>
                </c:pt>
                <c:pt idx="27245">
                  <c:v>2.5887037792795678E-2</c:v>
                </c:pt>
                <c:pt idx="27246">
                  <c:v>2.6073729157553883E-2</c:v>
                </c:pt>
                <c:pt idx="27247">
                  <c:v>1.6274254688936687E-2</c:v>
                </c:pt>
                <c:pt idx="27248">
                  <c:v>4.4655787238662132E-4</c:v>
                </c:pt>
                <c:pt idx="27249">
                  <c:v>-1.7282350242576523E-2</c:v>
                </c:pt>
                <c:pt idx="27250">
                  <c:v>-2.8380567295737586E-2</c:v>
                </c:pt>
                <c:pt idx="27251">
                  <c:v>-3.0091743682222224E-2</c:v>
                </c:pt>
                <c:pt idx="27252">
                  <c:v>-2.1024371378506167E-2</c:v>
                </c:pt>
                <c:pt idx="27253">
                  <c:v>-4.9348604459493592E-3</c:v>
                </c:pt>
                <c:pt idx="27254">
                  <c:v>1.1437629783436341E-2</c:v>
                </c:pt>
                <c:pt idx="27255">
                  <c:v>2.2779684183838914E-2</c:v>
                </c:pt>
                <c:pt idx="27256">
                  <c:v>2.6920478381227776E-2</c:v>
                </c:pt>
                <c:pt idx="27257">
                  <c:v>2.1001318115553034E-2</c:v>
                </c:pt>
                <c:pt idx="27258">
                  <c:v>6.8073536710925621E-3</c:v>
                </c:pt>
                <c:pt idx="27259">
                  <c:v>-1.0198934507255734E-2</c:v>
                </c:pt>
                <c:pt idx="27260">
                  <c:v>-2.2815435805219185E-2</c:v>
                </c:pt>
                <c:pt idx="27261">
                  <c:v>-2.881655102538935E-2</c:v>
                </c:pt>
                <c:pt idx="27262">
                  <c:v>-2.58190215240321E-2</c:v>
                </c:pt>
                <c:pt idx="27263">
                  <c:v>-1.4644962347188432E-2</c:v>
                </c:pt>
                <c:pt idx="27264">
                  <c:v>-1.0020547741764825E-3</c:v>
                </c:pt>
                <c:pt idx="27265">
                  <c:v>1.3349324598928815E-2</c:v>
                </c:pt>
                <c:pt idx="27266">
                  <c:v>2.1595715235566294E-2</c:v>
                </c:pt>
                <c:pt idx="27267">
                  <c:v>2.2430361198195959E-2</c:v>
                </c:pt>
                <c:pt idx="27268">
                  <c:v>1.5694440807614105E-2</c:v>
                </c:pt>
                <c:pt idx="27269">
                  <c:v>4.1795109842350355E-3</c:v>
                </c:pt>
                <c:pt idx="27270">
                  <c:v>-7.268299718066037E-3</c:v>
                </c:pt>
                <c:pt idx="27271">
                  <c:v>-1.6378910302597589E-2</c:v>
                </c:pt>
                <c:pt idx="27272">
                  <c:v>-1.9793250011513761E-2</c:v>
                </c:pt>
                <c:pt idx="27273">
                  <c:v>-1.7267401176856087E-2</c:v>
                </c:pt>
                <c:pt idx="27274">
                  <c:v>-8.8050586595671242E-3</c:v>
                </c:pt>
                <c:pt idx="27275">
                  <c:v>-3.5445133295787713E-4</c:v>
                </c:pt>
                <c:pt idx="27276">
                  <c:v>6.2690783461104363E-3</c:v>
                </c:pt>
                <c:pt idx="27277">
                  <c:v>1.1062390146640537E-2</c:v>
                </c:pt>
                <c:pt idx="27278">
                  <c:v>1.4029030856527775E-2</c:v>
                </c:pt>
                <c:pt idx="27279">
                  <c:v>1.2362411579513094E-2</c:v>
                </c:pt>
                <c:pt idx="27280">
                  <c:v>9.4076767320337949E-3</c:v>
                </c:pt>
                <c:pt idx="27281">
                  <c:v>3.2704163055197548E-3</c:v>
                </c:pt>
                <c:pt idx="27282">
                  <c:v>-4.7111859104230673E-3</c:v>
                </c:pt>
                <c:pt idx="27283">
                  <c:v>-1.1512832040381041E-2</c:v>
                </c:pt>
                <c:pt idx="27284">
                  <c:v>-1.4357687332564246E-2</c:v>
                </c:pt>
                <c:pt idx="27285">
                  <c:v>-1.4106465990277471E-2</c:v>
                </c:pt>
                <c:pt idx="27286">
                  <c:v>-9.758007620227379E-3</c:v>
                </c:pt>
                <c:pt idx="27287">
                  <c:v>-1.4985408264673213E-3</c:v>
                </c:pt>
                <c:pt idx="27288">
                  <c:v>7.8948279912302525E-3</c:v>
                </c:pt>
                <c:pt idx="27289">
                  <c:v>1.3925695856880442E-2</c:v>
                </c:pt>
                <c:pt idx="27290">
                  <c:v>1.5496332064008978E-2</c:v>
                </c:pt>
                <c:pt idx="27291">
                  <c:v>1.2506491789163398E-2</c:v>
                </c:pt>
                <c:pt idx="27292">
                  <c:v>5.8086074617465242E-3</c:v>
                </c:pt>
                <c:pt idx="27293">
                  <c:v>-1.1710344172147318E-3</c:v>
                </c:pt>
                <c:pt idx="27294">
                  <c:v>-5.8552598825012568E-3</c:v>
                </c:pt>
                <c:pt idx="27295">
                  <c:v>-8.7600998171775048E-3</c:v>
                </c:pt>
                <c:pt idx="27296">
                  <c:v>-1.0164793315239262E-2</c:v>
                </c:pt>
                <c:pt idx="27297">
                  <c:v>-8.4073185773529055E-3</c:v>
                </c:pt>
                <c:pt idx="27298">
                  <c:v>-4.1885293232344547E-3</c:v>
                </c:pt>
                <c:pt idx="27299">
                  <c:v>1.0441986806024677E-3</c:v>
                </c:pt>
                <c:pt idx="27300">
                  <c:v>7.2430011097059394E-3</c:v>
                </c:pt>
                <c:pt idx="27301">
                  <c:v>1.1828417395342737E-2</c:v>
                </c:pt>
                <c:pt idx="27302">
                  <c:v>1.3015334022746891E-2</c:v>
                </c:pt>
                <c:pt idx="27303">
                  <c:v>1.1676751820517672E-2</c:v>
                </c:pt>
                <c:pt idx="27304">
                  <c:v>6.9638860734259596E-3</c:v>
                </c:pt>
                <c:pt idx="27305">
                  <c:v>-1.0261998218570869E-3</c:v>
                </c:pt>
                <c:pt idx="27306">
                  <c:v>-1.0597887116091085E-2</c:v>
                </c:pt>
                <c:pt idx="27307">
                  <c:v>-1.8562362550396772E-2</c:v>
                </c:pt>
                <c:pt idx="27308">
                  <c:v>-2.0518455538733642E-2</c:v>
                </c:pt>
                <c:pt idx="27309">
                  <c:v>-1.7492175473836288E-2</c:v>
                </c:pt>
                <c:pt idx="27310">
                  <c:v>-6.7122441091319578E-3</c:v>
                </c:pt>
                <c:pt idx="27311">
                  <c:v>7.429598802900104E-3</c:v>
                </c:pt>
                <c:pt idx="27312">
                  <c:v>1.9498306154428057E-2</c:v>
                </c:pt>
                <c:pt idx="27313">
                  <c:v>2.6060180402038328E-2</c:v>
                </c:pt>
                <c:pt idx="27314">
                  <c:v>2.5409437157831956E-2</c:v>
                </c:pt>
                <c:pt idx="27315">
                  <c:v>1.617337756924361E-2</c:v>
                </c:pt>
                <c:pt idx="27316">
                  <c:v>2.0545003289504107E-3</c:v>
                </c:pt>
                <c:pt idx="27317">
                  <c:v>-1.2907218865624336E-2</c:v>
                </c:pt>
                <c:pt idx="27318">
                  <c:v>-2.4596846326749307E-2</c:v>
                </c:pt>
                <c:pt idx="27319">
                  <c:v>-2.8142485801950848E-2</c:v>
                </c:pt>
                <c:pt idx="27320">
                  <c:v>-2.314792406931581E-2</c:v>
                </c:pt>
                <c:pt idx="27321">
                  <c:v>-1.0939484979910978E-2</c:v>
                </c:pt>
                <c:pt idx="27322">
                  <c:v>5.2815613940805951E-3</c:v>
                </c:pt>
                <c:pt idx="27323">
                  <c:v>2.0088059566066831E-2</c:v>
                </c:pt>
                <c:pt idx="27324">
                  <c:v>2.8409812462211449E-2</c:v>
                </c:pt>
                <c:pt idx="27325">
                  <c:v>2.833630118757529E-2</c:v>
                </c:pt>
                <c:pt idx="27326">
                  <c:v>1.8015940838323065E-2</c:v>
                </c:pt>
                <c:pt idx="27327">
                  <c:v>1.532598079227717E-4</c:v>
                </c:pt>
                <c:pt idx="27328">
                  <c:v>-1.8387252464029367E-2</c:v>
                </c:pt>
                <c:pt idx="27329">
                  <c:v>-3.1636977554355496E-2</c:v>
                </c:pt>
                <c:pt idx="27330">
                  <c:v>-3.3266600062351812E-2</c:v>
                </c:pt>
                <c:pt idx="27331">
                  <c:v>-2.4081203919658078E-2</c:v>
                </c:pt>
                <c:pt idx="27332">
                  <c:v>-5.3273860202436938E-3</c:v>
                </c:pt>
                <c:pt idx="27333">
                  <c:v>1.5977496359451022E-2</c:v>
                </c:pt>
                <c:pt idx="27334">
                  <c:v>3.2054895503550812E-2</c:v>
                </c:pt>
                <c:pt idx="27335">
                  <c:v>3.8349109174321466E-2</c:v>
                </c:pt>
                <c:pt idx="27336">
                  <c:v>3.0388435837989919E-2</c:v>
                </c:pt>
                <c:pt idx="27337">
                  <c:v>1.1398434391807686E-2</c:v>
                </c:pt>
                <c:pt idx="27338">
                  <c:v>-1.2357976111885133E-2</c:v>
                </c:pt>
                <c:pt idx="27339">
                  <c:v>-3.2536906482628698E-2</c:v>
                </c:pt>
                <c:pt idx="27340">
                  <c:v>-4.1713083580556046E-2</c:v>
                </c:pt>
                <c:pt idx="27341">
                  <c:v>-3.5701021226687051E-2</c:v>
                </c:pt>
                <c:pt idx="27342">
                  <c:v>-1.5987972342650734E-2</c:v>
                </c:pt>
                <c:pt idx="27343">
                  <c:v>1.132362200621468E-2</c:v>
                </c:pt>
                <c:pt idx="27344">
                  <c:v>3.5950567734565134E-2</c:v>
                </c:pt>
                <c:pt idx="27345">
                  <c:v>4.9785314307847925E-2</c:v>
                </c:pt>
                <c:pt idx="27346">
                  <c:v>4.6052296367465141E-2</c:v>
                </c:pt>
                <c:pt idx="27347">
                  <c:v>2.5559795986889362E-2</c:v>
                </c:pt>
                <c:pt idx="27348">
                  <c:v>-4.2132827065816409E-3</c:v>
                </c:pt>
                <c:pt idx="27349">
                  <c:v>-3.3164051685449614E-2</c:v>
                </c:pt>
                <c:pt idx="27350">
                  <c:v>-5.0508197700540367E-2</c:v>
                </c:pt>
                <c:pt idx="27351">
                  <c:v>-5.1441328521953676E-2</c:v>
                </c:pt>
                <c:pt idx="27352">
                  <c:v>-3.3586980203866003E-2</c:v>
                </c:pt>
                <c:pt idx="27353">
                  <c:v>-5.4909492639423603E-3</c:v>
                </c:pt>
                <c:pt idx="27354">
                  <c:v>2.4668363516590693E-2</c:v>
                </c:pt>
                <c:pt idx="27355">
                  <c:v>4.5728567158108684E-2</c:v>
                </c:pt>
                <c:pt idx="27356">
                  <c:v>5.0423465203711833E-2</c:v>
                </c:pt>
                <c:pt idx="27357">
                  <c:v>3.7167608871287568E-2</c:v>
                </c:pt>
                <c:pt idx="27358">
                  <c:v>1.1893714248936257E-2</c:v>
                </c:pt>
                <c:pt idx="27359">
                  <c:v>-1.8514352532026709E-2</c:v>
                </c:pt>
                <c:pt idx="27360">
                  <c:v>-4.2253018380814744E-2</c:v>
                </c:pt>
                <c:pt idx="27361">
                  <c:v>-5.0110200716085573E-2</c:v>
                </c:pt>
                <c:pt idx="27362">
                  <c:v>-4.0701043137906769E-2</c:v>
                </c:pt>
                <c:pt idx="27363">
                  <c:v>-1.7465605630510032E-2</c:v>
                </c:pt>
                <c:pt idx="27364">
                  <c:v>1.2020575689393456E-2</c:v>
                </c:pt>
                <c:pt idx="27365">
                  <c:v>3.7246640288163657E-2</c:v>
                </c:pt>
                <c:pt idx="27366">
                  <c:v>4.7663932073133804E-2</c:v>
                </c:pt>
                <c:pt idx="27367">
                  <c:v>4.1840105342031961E-2</c:v>
                </c:pt>
                <c:pt idx="27368">
                  <c:v>2.0479044874187131E-2</c:v>
                </c:pt>
                <c:pt idx="27369">
                  <c:v>-7.6442960516044465E-3</c:v>
                </c:pt>
                <c:pt idx="27370">
                  <c:v>-3.415311701419721E-2</c:v>
                </c:pt>
                <c:pt idx="27371">
                  <c:v>-4.9394633229418651E-2</c:v>
                </c:pt>
                <c:pt idx="27372">
                  <c:v>-4.6731803864598957E-2</c:v>
                </c:pt>
                <c:pt idx="27373">
                  <c:v>-2.7545242744119007E-2</c:v>
                </c:pt>
                <c:pt idx="27374">
                  <c:v>3.7376596780635499E-4</c:v>
                </c:pt>
                <c:pt idx="27375">
                  <c:v>2.759833151415797E-2</c:v>
                </c:pt>
                <c:pt idx="27376">
                  <c:v>4.4540784725266652E-2</c:v>
                </c:pt>
                <c:pt idx="27377">
                  <c:v>4.512561394443957E-2</c:v>
                </c:pt>
                <c:pt idx="27378">
                  <c:v>2.8649442965286567E-2</c:v>
                </c:pt>
                <c:pt idx="27379">
                  <c:v>2.3337973750175182E-3</c:v>
                </c:pt>
                <c:pt idx="27380">
                  <c:v>-2.454438306005546E-2</c:v>
                </c:pt>
                <c:pt idx="27381">
                  <c:v>-4.1973866707062067E-2</c:v>
                </c:pt>
                <c:pt idx="27382">
                  <c:v>-4.283933014455036E-2</c:v>
                </c:pt>
                <c:pt idx="27383">
                  <c:v>-2.787150944820518E-2</c:v>
                </c:pt>
                <c:pt idx="27384">
                  <c:v>-1.9204812148139844E-3</c:v>
                </c:pt>
                <c:pt idx="27385">
                  <c:v>2.5550045998394843E-2</c:v>
                </c:pt>
                <c:pt idx="27386">
                  <c:v>4.1952005389125864E-2</c:v>
                </c:pt>
                <c:pt idx="27387">
                  <c:v>4.3855951192205131E-2</c:v>
                </c:pt>
                <c:pt idx="27388">
                  <c:v>3.0477850157004448E-2</c:v>
                </c:pt>
                <c:pt idx="27389">
                  <c:v>4.658897381170697E-3</c:v>
                </c:pt>
                <c:pt idx="27390">
                  <c:v>-2.1641614719350607E-2</c:v>
                </c:pt>
                <c:pt idx="27391">
                  <c:v>-3.9555609277670975E-2</c:v>
                </c:pt>
                <c:pt idx="27392">
                  <c:v>-4.2556040260448888E-2</c:v>
                </c:pt>
                <c:pt idx="27393">
                  <c:v>-3.0425316250132554E-2</c:v>
                </c:pt>
                <c:pt idx="27394">
                  <c:v>-6.7990695895034335E-3</c:v>
                </c:pt>
                <c:pt idx="27395">
                  <c:v>1.8618803578974497E-2</c:v>
                </c:pt>
                <c:pt idx="27396">
                  <c:v>3.7806193955814832E-2</c:v>
                </c:pt>
                <c:pt idx="27397">
                  <c:v>4.2011424604963245E-2</c:v>
                </c:pt>
                <c:pt idx="27398">
                  <c:v>3.0938857249148344E-2</c:v>
                </c:pt>
                <c:pt idx="27399">
                  <c:v>8.7711924046874092E-3</c:v>
                </c:pt>
                <c:pt idx="27400">
                  <c:v>-1.4668686696642548E-2</c:v>
                </c:pt>
                <c:pt idx="27401">
                  <c:v>-3.2442470745832661E-2</c:v>
                </c:pt>
                <c:pt idx="27402">
                  <c:v>-3.6929126164299692E-2</c:v>
                </c:pt>
                <c:pt idx="27403">
                  <c:v>-2.6543906191785958E-2</c:v>
                </c:pt>
                <c:pt idx="27404">
                  <c:v>-7.1549470402561795E-3</c:v>
                </c:pt>
                <c:pt idx="27405">
                  <c:v>1.2855299835758028E-2</c:v>
                </c:pt>
                <c:pt idx="27406">
                  <c:v>2.7290429589175717E-2</c:v>
                </c:pt>
                <c:pt idx="27407">
                  <c:v>3.0898247207605926E-2</c:v>
                </c:pt>
                <c:pt idx="27408">
                  <c:v>2.2971009433544822E-2</c:v>
                </c:pt>
                <c:pt idx="27409">
                  <c:v>7.5298518510019197E-3</c:v>
                </c:pt>
                <c:pt idx="27410">
                  <c:v>-1.0105110671096032E-2</c:v>
                </c:pt>
                <c:pt idx="27411">
                  <c:v>-2.0744077430015936E-2</c:v>
                </c:pt>
                <c:pt idx="27412">
                  <c:v>-2.4469232895837988E-2</c:v>
                </c:pt>
                <c:pt idx="27413">
                  <c:v>-1.8288051599476485E-2</c:v>
                </c:pt>
                <c:pt idx="27414">
                  <c:v>-5.2747015738541913E-3</c:v>
                </c:pt>
                <c:pt idx="27415">
                  <c:v>1.0469779710374256E-2</c:v>
                </c:pt>
                <c:pt idx="27416">
                  <c:v>2.1786962987869141E-2</c:v>
                </c:pt>
                <c:pt idx="27417">
                  <c:v>2.3826699254818114E-2</c:v>
                </c:pt>
                <c:pt idx="27418">
                  <c:v>1.7016638882382192E-2</c:v>
                </c:pt>
                <c:pt idx="27419">
                  <c:v>1.9542645605859269E-3</c:v>
                </c:pt>
                <c:pt idx="27420">
                  <c:v>-1.318072401787182E-2</c:v>
                </c:pt>
                <c:pt idx="27421">
                  <c:v>-2.4097201814149569E-2</c:v>
                </c:pt>
                <c:pt idx="27422">
                  <c:v>-2.4558931601840098E-2</c:v>
                </c:pt>
                <c:pt idx="27423">
                  <c:v>-1.5798557844982193E-2</c:v>
                </c:pt>
                <c:pt idx="27424">
                  <c:v>-2.4548558943333768E-4</c:v>
                </c:pt>
                <c:pt idx="27425">
                  <c:v>1.6878038276732288E-2</c:v>
                </c:pt>
                <c:pt idx="27426">
                  <c:v>2.7959185453951804E-2</c:v>
                </c:pt>
                <c:pt idx="27427">
                  <c:v>2.9143811817610225E-2</c:v>
                </c:pt>
                <c:pt idx="27428">
                  <c:v>1.9294018584973874E-2</c:v>
                </c:pt>
                <c:pt idx="27429">
                  <c:v>2.5866903321813384E-3</c:v>
                </c:pt>
                <c:pt idx="27430">
                  <c:v>-1.6296330186062219E-2</c:v>
                </c:pt>
                <c:pt idx="27431">
                  <c:v>-2.949668050264373E-2</c:v>
                </c:pt>
                <c:pt idx="27432">
                  <c:v>-3.0797060755990709E-2</c:v>
                </c:pt>
                <c:pt idx="27433">
                  <c:v>-2.1339437554515988E-2</c:v>
                </c:pt>
                <c:pt idx="27434">
                  <c:v>-3.6966405958858946E-3</c:v>
                </c:pt>
                <c:pt idx="27435">
                  <c:v>1.6408341671589083E-2</c:v>
                </c:pt>
                <c:pt idx="27436">
                  <c:v>3.1672342587962359E-2</c:v>
                </c:pt>
                <c:pt idx="27437">
                  <c:v>3.6564293048018844E-2</c:v>
                </c:pt>
                <c:pt idx="27438">
                  <c:v>2.8574820785461474E-2</c:v>
                </c:pt>
                <c:pt idx="27439">
                  <c:v>9.4992074702383404E-3</c:v>
                </c:pt>
                <c:pt idx="27440">
                  <c:v>-1.4268937465821899E-2</c:v>
                </c:pt>
                <c:pt idx="27441">
                  <c:v>-3.257216811801214E-2</c:v>
                </c:pt>
                <c:pt idx="27442">
                  <c:v>-3.8057630974935676E-2</c:v>
                </c:pt>
                <c:pt idx="27443">
                  <c:v>-3.0412029662172234E-2</c:v>
                </c:pt>
                <c:pt idx="27444">
                  <c:v>-1.2282762945279123E-2</c:v>
                </c:pt>
                <c:pt idx="27445">
                  <c:v>1.1014800934740979E-2</c:v>
                </c:pt>
                <c:pt idx="27446">
                  <c:v>3.0561092522150293E-2</c:v>
                </c:pt>
                <c:pt idx="27447">
                  <c:v>3.7608795901254578E-2</c:v>
                </c:pt>
                <c:pt idx="27448">
                  <c:v>2.9125585750551391E-2</c:v>
                </c:pt>
                <c:pt idx="27449">
                  <c:v>1.0669304501530591E-2</c:v>
                </c:pt>
                <c:pt idx="27450">
                  <c:v>-1.0593375417425279E-2</c:v>
                </c:pt>
                <c:pt idx="27451">
                  <c:v>-2.6259482277451233E-2</c:v>
                </c:pt>
                <c:pt idx="27452">
                  <c:v>-3.1357494383493299E-2</c:v>
                </c:pt>
                <c:pt idx="27453">
                  <c:v>-2.5680417459714902E-2</c:v>
                </c:pt>
                <c:pt idx="27454">
                  <c:v>-1.1391252239656501E-2</c:v>
                </c:pt>
                <c:pt idx="27455">
                  <c:v>7.2781841799197744E-3</c:v>
                </c:pt>
                <c:pt idx="27456">
                  <c:v>2.3095471780237038E-2</c:v>
                </c:pt>
                <c:pt idx="27457">
                  <c:v>3.1585690699938919E-2</c:v>
                </c:pt>
                <c:pt idx="27458">
                  <c:v>2.8169108660017022E-2</c:v>
                </c:pt>
                <c:pt idx="27459">
                  <c:v>1.3579736225812572E-2</c:v>
                </c:pt>
                <c:pt idx="27460">
                  <c:v>-6.1094442002869002E-3</c:v>
                </c:pt>
                <c:pt idx="27461">
                  <c:v>-2.3693623312009075E-2</c:v>
                </c:pt>
                <c:pt idx="27462">
                  <c:v>-3.2320288673460623E-2</c:v>
                </c:pt>
                <c:pt idx="27463">
                  <c:v>-2.7853310121380197E-2</c:v>
                </c:pt>
                <c:pt idx="27464">
                  <c:v>-1.2924135135615888E-2</c:v>
                </c:pt>
                <c:pt idx="27465">
                  <c:v>8.3512847484860288E-3</c:v>
                </c:pt>
                <c:pt idx="27466">
                  <c:v>2.3639640390109306E-2</c:v>
                </c:pt>
                <c:pt idx="27467">
                  <c:v>2.9116189977454722E-2</c:v>
                </c:pt>
                <c:pt idx="27468">
                  <c:v>2.3399822200152059E-2</c:v>
                </c:pt>
                <c:pt idx="27469">
                  <c:v>9.5859464274466229E-3</c:v>
                </c:pt>
                <c:pt idx="27470">
                  <c:v>-8.980396081516925E-3</c:v>
                </c:pt>
                <c:pt idx="27471">
                  <c:v>-2.380659111586645E-2</c:v>
                </c:pt>
                <c:pt idx="27472">
                  <c:v>-3.0704132159860665E-2</c:v>
                </c:pt>
                <c:pt idx="27473">
                  <c:v>-2.5058896230788944E-2</c:v>
                </c:pt>
                <c:pt idx="27474">
                  <c:v>-9.4565731674388417E-3</c:v>
                </c:pt>
                <c:pt idx="27475">
                  <c:v>9.030913560255158E-3</c:v>
                </c:pt>
                <c:pt idx="27476">
                  <c:v>2.5406917224405381E-2</c:v>
                </c:pt>
                <c:pt idx="27477">
                  <c:v>3.0221496151276624E-2</c:v>
                </c:pt>
                <c:pt idx="27478">
                  <c:v>2.4412763306581358E-2</c:v>
                </c:pt>
                <c:pt idx="27479">
                  <c:v>1.0998928074234332E-2</c:v>
                </c:pt>
                <c:pt idx="27480">
                  <c:v>-5.6297799698715066E-3</c:v>
                </c:pt>
                <c:pt idx="27481">
                  <c:v>-1.9878694460546496E-2</c:v>
                </c:pt>
                <c:pt idx="27482">
                  <c:v>-2.7470208881107763E-2</c:v>
                </c:pt>
                <c:pt idx="27483">
                  <c:v>-2.3938913374282788E-2</c:v>
                </c:pt>
                <c:pt idx="27484">
                  <c:v>-1.2256087374802167E-2</c:v>
                </c:pt>
                <c:pt idx="27485">
                  <c:v>4.3929981832006399E-3</c:v>
                </c:pt>
                <c:pt idx="27486">
                  <c:v>1.7913444305635406E-2</c:v>
                </c:pt>
                <c:pt idx="27487">
                  <c:v>2.4380221301781385E-2</c:v>
                </c:pt>
                <c:pt idx="27488">
                  <c:v>2.1059642830821838E-2</c:v>
                </c:pt>
                <c:pt idx="27489">
                  <c:v>8.0680663901851329E-3</c:v>
                </c:pt>
                <c:pt idx="27490">
                  <c:v>-7.333264555577537E-3</c:v>
                </c:pt>
                <c:pt idx="27491">
                  <c:v>-2.07215288775368E-2</c:v>
                </c:pt>
                <c:pt idx="27492">
                  <c:v>-2.5625627774416401E-2</c:v>
                </c:pt>
                <c:pt idx="27493">
                  <c:v>-2.0884792254206697E-2</c:v>
                </c:pt>
                <c:pt idx="27494">
                  <c:v>-8.8122670213530967E-3</c:v>
                </c:pt>
                <c:pt idx="27495">
                  <c:v>6.1286511882560494E-3</c:v>
                </c:pt>
                <c:pt idx="27496">
                  <c:v>1.9490896980354395E-2</c:v>
                </c:pt>
                <c:pt idx="27497">
                  <c:v>2.4862659713670927E-2</c:v>
                </c:pt>
                <c:pt idx="27498">
                  <c:v>2.047444799046225E-2</c:v>
                </c:pt>
                <c:pt idx="27499">
                  <c:v>8.4023208712091495E-3</c:v>
                </c:pt>
                <c:pt idx="27500">
                  <c:v>-6.1240975400641898E-3</c:v>
                </c:pt>
                <c:pt idx="27501">
                  <c:v>-1.7989064772498738E-2</c:v>
                </c:pt>
                <c:pt idx="27502">
                  <c:v>-2.2172164935500237E-2</c:v>
                </c:pt>
                <c:pt idx="27503">
                  <c:v>-1.8802842385594178E-2</c:v>
                </c:pt>
                <c:pt idx="27504">
                  <c:v>-9.8139236530957914E-3</c:v>
                </c:pt>
                <c:pt idx="27505">
                  <c:v>4.1924966925029348E-3</c:v>
                </c:pt>
                <c:pt idx="27506">
                  <c:v>1.538809081831773E-2</c:v>
                </c:pt>
                <c:pt idx="27507">
                  <c:v>2.2246955089368619E-2</c:v>
                </c:pt>
                <c:pt idx="27508">
                  <c:v>2.0534992110152299E-2</c:v>
                </c:pt>
                <c:pt idx="27509">
                  <c:v>1.0910619644659138E-2</c:v>
                </c:pt>
                <c:pt idx="27510">
                  <c:v>-2.197549029081803E-3</c:v>
                </c:pt>
                <c:pt idx="27511">
                  <c:v>-1.4769617008179466E-2</c:v>
                </c:pt>
                <c:pt idx="27512">
                  <c:v>-2.1347533255184199E-2</c:v>
                </c:pt>
                <c:pt idx="27513">
                  <c:v>-2.0585750469187713E-2</c:v>
                </c:pt>
                <c:pt idx="27514">
                  <c:v>-1.3520690073397209E-2</c:v>
                </c:pt>
                <c:pt idx="27515">
                  <c:v>-2.1452482843545197E-3</c:v>
                </c:pt>
                <c:pt idx="27516">
                  <c:v>9.3653039806654344E-3</c:v>
                </c:pt>
                <c:pt idx="27517">
                  <c:v>1.8296033477163468E-2</c:v>
                </c:pt>
                <c:pt idx="27518">
                  <c:v>1.9182013954580874E-2</c:v>
                </c:pt>
                <c:pt idx="27519">
                  <c:v>1.4643264503009337E-2</c:v>
                </c:pt>
                <c:pt idx="27520">
                  <c:v>5.6845362226498504E-3</c:v>
                </c:pt>
                <c:pt idx="27521">
                  <c:v>-3.9936456621790109E-3</c:v>
                </c:pt>
                <c:pt idx="27522">
                  <c:v>-1.3151763659618204E-2</c:v>
                </c:pt>
                <c:pt idx="27523">
                  <c:v>-1.9517947284886157E-2</c:v>
                </c:pt>
                <c:pt idx="27524">
                  <c:v>-1.8334616709170876E-2</c:v>
                </c:pt>
                <c:pt idx="27525">
                  <c:v>-9.4662241569261965E-3</c:v>
                </c:pt>
                <c:pt idx="27526">
                  <c:v>1.2951749773320198E-3</c:v>
                </c:pt>
                <c:pt idx="27527">
                  <c:v>1.0619476154801365E-2</c:v>
                </c:pt>
                <c:pt idx="27528">
                  <c:v>1.6125893421280086E-2</c:v>
                </c:pt>
                <c:pt idx="27529">
                  <c:v>1.5365371052352347E-2</c:v>
                </c:pt>
                <c:pt idx="27530">
                  <c:v>1.0129275895426988E-2</c:v>
                </c:pt>
                <c:pt idx="27531">
                  <c:v>-6.0166478727141146E-5</c:v>
                </c:pt>
                <c:pt idx="27532">
                  <c:v>-8.4760089403399276E-3</c:v>
                </c:pt>
                <c:pt idx="27533">
                  <c:v>-1.3882432932087111E-2</c:v>
                </c:pt>
                <c:pt idx="27534">
                  <c:v>-1.5847807341498047E-2</c:v>
                </c:pt>
                <c:pt idx="27535">
                  <c:v>-1.2949226459307073E-2</c:v>
                </c:pt>
                <c:pt idx="27536">
                  <c:v>-6.3238397044915653E-3</c:v>
                </c:pt>
                <c:pt idx="27537">
                  <c:v>3.5575696110179632E-3</c:v>
                </c:pt>
                <c:pt idx="27538">
                  <c:v>1.0867977258059311E-2</c:v>
                </c:pt>
                <c:pt idx="27539">
                  <c:v>1.5406844538518727E-2</c:v>
                </c:pt>
                <c:pt idx="27540">
                  <c:v>1.5094416709865629E-2</c:v>
                </c:pt>
                <c:pt idx="27541">
                  <c:v>9.5600133040722752E-3</c:v>
                </c:pt>
                <c:pt idx="27542">
                  <c:v>2.2181656135504091E-3</c:v>
                </c:pt>
                <c:pt idx="27543">
                  <c:v>-5.6294341204515359E-3</c:v>
                </c:pt>
                <c:pt idx="27544">
                  <c:v>-9.874683106244361E-3</c:v>
                </c:pt>
                <c:pt idx="27545">
                  <c:v>-9.4499023861733377E-3</c:v>
                </c:pt>
                <c:pt idx="27546">
                  <c:v>-6.2737738850633393E-3</c:v>
                </c:pt>
                <c:pt idx="27547">
                  <c:v>-2.2219454549341562E-3</c:v>
                </c:pt>
                <c:pt idx="27548">
                  <c:v>1.2587300473031456E-3</c:v>
                </c:pt>
                <c:pt idx="27549">
                  <c:v>3.0989008490919893E-3</c:v>
                </c:pt>
                <c:pt idx="27550">
                  <c:v>3.4569234284305751E-3</c:v>
                </c:pt>
                <c:pt idx="27551">
                  <c:v>2.1613787371469188E-3</c:v>
                </c:pt>
                <c:pt idx="27552">
                  <c:v>1.2144699474054136E-3</c:v>
                </c:pt>
                <c:pt idx="27553">
                  <c:v>1.6731683431230407E-3</c:v>
                </c:pt>
                <c:pt idx="27554">
                  <c:v>2.7198260208419487E-3</c:v>
                </c:pt>
                <c:pt idx="27555">
                  <c:v>4.0720396055605075E-3</c:v>
                </c:pt>
                <c:pt idx="27556">
                  <c:v>5.0438706711400001E-3</c:v>
                </c:pt>
                <c:pt idx="27557">
                  <c:v>2.216569395647074E-3</c:v>
                </c:pt>
                <c:pt idx="27558">
                  <c:v>-7.3730687257066488E-4</c:v>
                </c:pt>
                <c:pt idx="27559">
                  <c:v>-5.6916000373603611E-3</c:v>
                </c:pt>
                <c:pt idx="27560">
                  <c:v>-7.532970987183355E-3</c:v>
                </c:pt>
                <c:pt idx="27561">
                  <c:v>-4.4553379121185085E-3</c:v>
                </c:pt>
                <c:pt idx="27562">
                  <c:v>1.5027715117677675E-3</c:v>
                </c:pt>
                <c:pt idx="27563">
                  <c:v>7.6103432519080425E-3</c:v>
                </c:pt>
                <c:pt idx="27564">
                  <c:v>1.3161044887970746E-2</c:v>
                </c:pt>
                <c:pt idx="27565">
                  <c:v>1.3538673986730471E-2</c:v>
                </c:pt>
                <c:pt idx="27566">
                  <c:v>9.3711893299246712E-3</c:v>
                </c:pt>
                <c:pt idx="27567">
                  <c:v>1.8959659172558703E-3</c:v>
                </c:pt>
                <c:pt idx="27568">
                  <c:v>-6.3582603715146534E-3</c:v>
                </c:pt>
                <c:pt idx="27569">
                  <c:v>-1.4795354856230349E-2</c:v>
                </c:pt>
                <c:pt idx="27570">
                  <c:v>-1.9176047503714662E-2</c:v>
                </c:pt>
                <c:pt idx="27571">
                  <c:v>-1.5624796168792504E-2</c:v>
                </c:pt>
                <c:pt idx="27572">
                  <c:v>-6.2581999747691333E-3</c:v>
                </c:pt>
                <c:pt idx="27573">
                  <c:v>5.312949506056576E-3</c:v>
                </c:pt>
                <c:pt idx="27574">
                  <c:v>1.5175752929530464E-2</c:v>
                </c:pt>
                <c:pt idx="27575">
                  <c:v>1.9367775321104508E-2</c:v>
                </c:pt>
                <c:pt idx="27576">
                  <c:v>1.9185488468008386E-2</c:v>
                </c:pt>
                <c:pt idx="27577">
                  <c:v>1.1073124030176231E-2</c:v>
                </c:pt>
                <c:pt idx="27578">
                  <c:v>-5.6150052865435406E-4</c:v>
                </c:pt>
                <c:pt idx="27579">
                  <c:v>-1.4848655521840663E-2</c:v>
                </c:pt>
                <c:pt idx="27580">
                  <c:v>-2.6668272018941241E-2</c:v>
                </c:pt>
                <c:pt idx="27581">
                  <c:v>-2.9703270293351302E-2</c:v>
                </c:pt>
                <c:pt idx="27582">
                  <c:v>-2.2807069519256876E-2</c:v>
                </c:pt>
                <c:pt idx="27583">
                  <c:v>-6.970110158176457E-3</c:v>
                </c:pt>
                <c:pt idx="27584">
                  <c:v>1.2310984925127673E-2</c:v>
                </c:pt>
                <c:pt idx="27585">
                  <c:v>3.0297387200879079E-2</c:v>
                </c:pt>
                <c:pt idx="27586">
                  <c:v>3.9113019933691123E-2</c:v>
                </c:pt>
                <c:pt idx="27587">
                  <c:v>3.5468985191895827E-2</c:v>
                </c:pt>
                <c:pt idx="27588">
                  <c:v>1.7881221203278015E-2</c:v>
                </c:pt>
                <c:pt idx="27589">
                  <c:v>-6.4715105743093013E-3</c:v>
                </c:pt>
                <c:pt idx="27590">
                  <c:v>-2.9275632972931707E-2</c:v>
                </c:pt>
                <c:pt idx="27591">
                  <c:v>-4.1525490578318086E-2</c:v>
                </c:pt>
                <c:pt idx="27592">
                  <c:v>-3.9630187481524783E-2</c:v>
                </c:pt>
                <c:pt idx="27593">
                  <c:v>-2.2723716443163157E-2</c:v>
                </c:pt>
                <c:pt idx="27594">
                  <c:v>2.8034226392890534E-3</c:v>
                </c:pt>
                <c:pt idx="27595">
                  <c:v>2.8157788907536535E-2</c:v>
                </c:pt>
                <c:pt idx="27596">
                  <c:v>4.4533039806152828E-2</c:v>
                </c:pt>
                <c:pt idx="27597">
                  <c:v>4.6120753117203754E-2</c:v>
                </c:pt>
                <c:pt idx="27598">
                  <c:v>3.1254160410143582E-2</c:v>
                </c:pt>
                <c:pt idx="27599">
                  <c:v>3.1207771766417589E-3</c:v>
                </c:pt>
                <c:pt idx="27600">
                  <c:v>-2.5460873597593747E-2</c:v>
                </c:pt>
                <c:pt idx="27601">
                  <c:v>-4.508963283850527E-2</c:v>
                </c:pt>
                <c:pt idx="27602">
                  <c:v>-4.8791699543782867E-2</c:v>
                </c:pt>
                <c:pt idx="27603">
                  <c:v>-3.5624938220502049E-2</c:v>
                </c:pt>
                <c:pt idx="27604">
                  <c:v>-1.0412561122756183E-2</c:v>
                </c:pt>
                <c:pt idx="27605">
                  <c:v>1.7885620761668834E-2</c:v>
                </c:pt>
                <c:pt idx="27606">
                  <c:v>4.0666293384477532E-2</c:v>
                </c:pt>
                <c:pt idx="27607">
                  <c:v>5.0783121617602893E-2</c:v>
                </c:pt>
                <c:pt idx="27608">
                  <c:v>4.2531700087931938E-2</c:v>
                </c:pt>
                <c:pt idx="27609">
                  <c:v>1.8891966521868753E-2</c:v>
                </c:pt>
                <c:pt idx="27610">
                  <c:v>-1.0412504382573748E-2</c:v>
                </c:pt>
                <c:pt idx="27611">
                  <c:v>-3.6502658040218905E-2</c:v>
                </c:pt>
                <c:pt idx="27612">
                  <c:v>-5.0416647689656167E-2</c:v>
                </c:pt>
                <c:pt idx="27613">
                  <c:v>-4.9372289821400774E-2</c:v>
                </c:pt>
                <c:pt idx="27614">
                  <c:v>-3.1088420888848913E-2</c:v>
                </c:pt>
                <c:pt idx="27615">
                  <c:v>-1.9469019711795201E-3</c:v>
                </c:pt>
                <c:pt idx="27616">
                  <c:v>2.7404342857844224E-2</c:v>
                </c:pt>
                <c:pt idx="27617">
                  <c:v>4.7681676295821339E-2</c:v>
                </c:pt>
                <c:pt idx="27618">
                  <c:v>5.1010049796507015E-2</c:v>
                </c:pt>
                <c:pt idx="27619">
                  <c:v>3.7721054304953955E-2</c:v>
                </c:pt>
                <c:pt idx="27620">
                  <c:v>1.2359831311323833E-2</c:v>
                </c:pt>
                <c:pt idx="27621">
                  <c:v>-1.7580069319569187E-2</c:v>
                </c:pt>
                <c:pt idx="27622">
                  <c:v>-3.9778869735145377E-2</c:v>
                </c:pt>
                <c:pt idx="27623">
                  <c:v>-4.6301082222149188E-2</c:v>
                </c:pt>
                <c:pt idx="27624">
                  <c:v>-3.7110189916440876E-2</c:v>
                </c:pt>
                <c:pt idx="27625">
                  <c:v>-1.6150068870224545E-2</c:v>
                </c:pt>
                <c:pt idx="27626">
                  <c:v>8.425300999106369E-3</c:v>
                </c:pt>
                <c:pt idx="27627">
                  <c:v>2.9033266361569218E-2</c:v>
                </c:pt>
                <c:pt idx="27628">
                  <c:v>3.9109175879108594E-2</c:v>
                </c:pt>
                <c:pt idx="27629">
                  <c:v>3.6433169570279943E-2</c:v>
                </c:pt>
                <c:pt idx="27630">
                  <c:v>2.2243677900179438E-2</c:v>
                </c:pt>
                <c:pt idx="27631">
                  <c:v>-5.2965843093486854E-4</c:v>
                </c:pt>
                <c:pt idx="27632">
                  <c:v>-2.4589493198872648E-2</c:v>
                </c:pt>
                <c:pt idx="27633">
                  <c:v>-4.0221898752102477E-2</c:v>
                </c:pt>
                <c:pt idx="27634">
                  <c:v>-4.0423126656305229E-2</c:v>
                </c:pt>
                <c:pt idx="27635">
                  <c:v>-2.6047155056815926E-2</c:v>
                </c:pt>
                <c:pt idx="27636">
                  <c:v>-2.036489608439709E-3</c:v>
                </c:pt>
                <c:pt idx="27637">
                  <c:v>2.1417449512479418E-2</c:v>
                </c:pt>
                <c:pt idx="27638">
                  <c:v>3.6042452721849805E-2</c:v>
                </c:pt>
                <c:pt idx="27639">
                  <c:v>3.7497538291763159E-2</c:v>
                </c:pt>
                <c:pt idx="27640">
                  <c:v>2.5457095838493825E-2</c:v>
                </c:pt>
                <c:pt idx="27641">
                  <c:v>4.6309953588802204E-3</c:v>
                </c:pt>
                <c:pt idx="27642">
                  <c:v>-1.8100397595938962E-2</c:v>
                </c:pt>
                <c:pt idx="27643">
                  <c:v>-3.2965274695911276E-2</c:v>
                </c:pt>
                <c:pt idx="27644">
                  <c:v>-3.7159362690022485E-2</c:v>
                </c:pt>
                <c:pt idx="27645">
                  <c:v>-2.9674231425567719E-2</c:v>
                </c:pt>
                <c:pt idx="27646">
                  <c:v>-1.3376124970995697E-2</c:v>
                </c:pt>
                <c:pt idx="27647">
                  <c:v>7.5298454380508901E-3</c:v>
                </c:pt>
                <c:pt idx="27648">
                  <c:v>2.6148041830648425E-2</c:v>
                </c:pt>
                <c:pt idx="27649">
                  <c:v>3.7409880977573841E-2</c:v>
                </c:pt>
                <c:pt idx="27650">
                  <c:v>3.5024680019778445E-2</c:v>
                </c:pt>
                <c:pt idx="27651">
                  <c:v>2.0846945904691761E-2</c:v>
                </c:pt>
                <c:pt idx="27652">
                  <c:v>5.5179330621404367E-4</c:v>
                </c:pt>
                <c:pt idx="27653">
                  <c:v>-1.9994031877864585E-2</c:v>
                </c:pt>
                <c:pt idx="27654">
                  <c:v>-3.3706102143341368E-2</c:v>
                </c:pt>
                <c:pt idx="27655">
                  <c:v>-3.570427146238591E-2</c:v>
                </c:pt>
                <c:pt idx="27656">
                  <c:v>-2.466366348776073E-2</c:v>
                </c:pt>
                <c:pt idx="27657">
                  <c:v>-5.2514532371921458E-3</c:v>
                </c:pt>
                <c:pt idx="27658">
                  <c:v>1.364628544050377E-2</c:v>
                </c:pt>
                <c:pt idx="27659">
                  <c:v>2.7145550545561885E-2</c:v>
                </c:pt>
                <c:pt idx="27660">
                  <c:v>3.0162789321108399E-2</c:v>
                </c:pt>
                <c:pt idx="27661">
                  <c:v>2.2517707160904749E-2</c:v>
                </c:pt>
                <c:pt idx="27662">
                  <c:v>6.9835721766121229E-3</c:v>
                </c:pt>
                <c:pt idx="27663">
                  <c:v>-9.8379807917684716E-3</c:v>
                </c:pt>
                <c:pt idx="27664">
                  <c:v>-2.1549612383587186E-2</c:v>
                </c:pt>
                <c:pt idx="27665">
                  <c:v>-2.6008865714371353E-2</c:v>
                </c:pt>
                <c:pt idx="27666">
                  <c:v>-2.1588045808292957E-2</c:v>
                </c:pt>
                <c:pt idx="27667">
                  <c:v>-1.1679941740856238E-2</c:v>
                </c:pt>
                <c:pt idx="27668">
                  <c:v>1.2396244346186327E-3</c:v>
                </c:pt>
                <c:pt idx="27669">
                  <c:v>1.3974874222376017E-2</c:v>
                </c:pt>
                <c:pt idx="27670">
                  <c:v>2.1949707092435791E-2</c:v>
                </c:pt>
                <c:pt idx="27671">
                  <c:v>2.0098526025260854E-2</c:v>
                </c:pt>
                <c:pt idx="27672">
                  <c:v>1.2622776578414581E-2</c:v>
                </c:pt>
                <c:pt idx="27673">
                  <c:v>2.1605793097683648E-3</c:v>
                </c:pt>
                <c:pt idx="27674">
                  <c:v>-7.715961090562766E-3</c:v>
                </c:pt>
                <c:pt idx="27675">
                  <c:v>-1.2824199060017525E-2</c:v>
                </c:pt>
                <c:pt idx="27676">
                  <c:v>-1.2062314183506189E-2</c:v>
                </c:pt>
                <c:pt idx="27677">
                  <c:v>-7.4905555831147348E-3</c:v>
                </c:pt>
                <c:pt idx="27678">
                  <c:v>2.9503207921065865E-5</c:v>
                </c:pt>
                <c:pt idx="27679">
                  <c:v>6.9399119493523736E-3</c:v>
                </c:pt>
                <c:pt idx="27680">
                  <c:v>1.0433955717832625E-2</c:v>
                </c:pt>
                <c:pt idx="27681">
                  <c:v>9.8950962631543377E-3</c:v>
                </c:pt>
                <c:pt idx="27682">
                  <c:v>5.6770162332792631E-3</c:v>
                </c:pt>
                <c:pt idx="27683">
                  <c:v>5.7230493354213036E-4</c:v>
                </c:pt>
                <c:pt idx="27684">
                  <c:v>-5.817632291263258E-3</c:v>
                </c:pt>
                <c:pt idx="27685">
                  <c:v>-1.0717567493723625E-2</c:v>
                </c:pt>
                <c:pt idx="27686">
                  <c:v>-1.1382055761959768E-2</c:v>
                </c:pt>
                <c:pt idx="27687">
                  <c:v>-7.4626712649186805E-3</c:v>
                </c:pt>
                <c:pt idx="27688">
                  <c:v>-4.9236215199316132E-4</c:v>
                </c:pt>
                <c:pt idx="27689">
                  <c:v>7.5478744764461616E-3</c:v>
                </c:pt>
                <c:pt idx="27690">
                  <c:v>1.233570429286405E-2</c:v>
                </c:pt>
                <c:pt idx="27691">
                  <c:v>1.1111942680958848E-2</c:v>
                </c:pt>
                <c:pt idx="27692">
                  <c:v>6.4439006167359486E-3</c:v>
                </c:pt>
                <c:pt idx="27693">
                  <c:v>8.8471160897630519E-4</c:v>
                </c:pt>
                <c:pt idx="27694">
                  <c:v>-4.5383023652872364E-3</c:v>
                </c:pt>
                <c:pt idx="27695">
                  <c:v>-6.9004837984375069E-3</c:v>
                </c:pt>
                <c:pt idx="27696">
                  <c:v>-4.5536387319643776E-3</c:v>
                </c:pt>
                <c:pt idx="27697">
                  <c:v>-5.5498525325283084E-4</c:v>
                </c:pt>
                <c:pt idx="27698">
                  <c:v>3.9056072158364162E-3</c:v>
                </c:pt>
                <c:pt idx="27699">
                  <c:v>5.5178843786762065E-3</c:v>
                </c:pt>
                <c:pt idx="27700">
                  <c:v>3.7638988545767864E-3</c:v>
                </c:pt>
                <c:pt idx="27701">
                  <c:v>1.258495145284306E-3</c:v>
                </c:pt>
                <c:pt idx="27702">
                  <c:v>-1.6689726520921864E-3</c:v>
                </c:pt>
                <c:pt idx="27703">
                  <c:v>-1.852839275904925E-3</c:v>
                </c:pt>
                <c:pt idx="27704">
                  <c:v>-1.6133542253206218E-4</c:v>
                </c:pt>
                <c:pt idx="27705">
                  <c:v>3.1356392390642146E-3</c:v>
                </c:pt>
                <c:pt idx="27706">
                  <c:v>4.4578397346825543E-3</c:v>
                </c:pt>
                <c:pt idx="27707">
                  <c:v>5.0922888052769375E-3</c:v>
                </c:pt>
                <c:pt idx="27708">
                  <c:v>4.4312937974697163E-3</c:v>
                </c:pt>
                <c:pt idx="27709">
                  <c:v>3.9306941199919329E-4</c:v>
                </c:pt>
                <c:pt idx="27710">
                  <c:v>-4.6738786564734184E-3</c:v>
                </c:pt>
                <c:pt idx="27711">
                  <c:v>-9.2377298988118618E-3</c:v>
                </c:pt>
                <c:pt idx="27712">
                  <c:v>-1.1752155919167397E-2</c:v>
                </c:pt>
                <c:pt idx="27713">
                  <c:v>-1.00229830152944E-2</c:v>
                </c:pt>
                <c:pt idx="27714">
                  <c:v>-3.6432985668739077E-3</c:v>
                </c:pt>
                <c:pt idx="27715">
                  <c:v>2.7743636010288336E-3</c:v>
                </c:pt>
                <c:pt idx="27716">
                  <c:v>9.3616118798342078E-3</c:v>
                </c:pt>
                <c:pt idx="27717">
                  <c:v>1.2299513691502128E-2</c:v>
                </c:pt>
                <c:pt idx="27718">
                  <c:v>1.2298836278599302E-2</c:v>
                </c:pt>
                <c:pt idx="27719">
                  <c:v>7.8902140756448805E-3</c:v>
                </c:pt>
                <c:pt idx="27720">
                  <c:v>1.558172241164417E-3</c:v>
                </c:pt>
                <c:pt idx="27721">
                  <c:v>-4.6436226614230284E-3</c:v>
                </c:pt>
                <c:pt idx="27722">
                  <c:v>-1.0785410237699447E-2</c:v>
                </c:pt>
                <c:pt idx="27723">
                  <c:v>-1.3867787011146791E-2</c:v>
                </c:pt>
                <c:pt idx="27724">
                  <c:v>-1.1728780478606444E-2</c:v>
                </c:pt>
                <c:pt idx="27725">
                  <c:v>-4.6244247163189558E-3</c:v>
                </c:pt>
                <c:pt idx="27726">
                  <c:v>3.7531541422307969E-3</c:v>
                </c:pt>
                <c:pt idx="27727">
                  <c:v>8.5126094347630181E-3</c:v>
                </c:pt>
                <c:pt idx="27728">
                  <c:v>1.0240630722820651E-2</c:v>
                </c:pt>
                <c:pt idx="27729">
                  <c:v>6.9582205726292411E-3</c:v>
                </c:pt>
                <c:pt idx="27730">
                  <c:v>8.2096043665462459E-4</c:v>
                </c:pt>
                <c:pt idx="27731">
                  <c:v>-4.1767805829561293E-3</c:v>
                </c:pt>
                <c:pt idx="27732">
                  <c:v>-8.3714313632521249E-3</c:v>
                </c:pt>
                <c:pt idx="27733">
                  <c:v>-9.8801397098360125E-3</c:v>
                </c:pt>
                <c:pt idx="27734">
                  <c:v>-7.4199776575352315E-3</c:v>
                </c:pt>
                <c:pt idx="27735">
                  <c:v>-2.2073923563734887E-3</c:v>
                </c:pt>
                <c:pt idx="27736">
                  <c:v>3.7012387549290849E-3</c:v>
                </c:pt>
                <c:pt idx="27737">
                  <c:v>8.3592480573606732E-3</c:v>
                </c:pt>
                <c:pt idx="27738">
                  <c:v>9.9927681591363542E-3</c:v>
                </c:pt>
                <c:pt idx="27739">
                  <c:v>9.048316060832352E-3</c:v>
                </c:pt>
                <c:pt idx="27740">
                  <c:v>4.8660346806797651E-3</c:v>
                </c:pt>
                <c:pt idx="27741">
                  <c:v>3.866214318793659E-4</c:v>
                </c:pt>
                <c:pt idx="27742">
                  <c:v>-4.1607135424775992E-3</c:v>
                </c:pt>
                <c:pt idx="27743">
                  <c:v>-7.0683937231881145E-3</c:v>
                </c:pt>
                <c:pt idx="27744">
                  <c:v>-6.7939577770474904E-3</c:v>
                </c:pt>
                <c:pt idx="27745">
                  <c:v>-4.9563843335768557E-3</c:v>
                </c:pt>
                <c:pt idx="27746">
                  <c:v>-1.7440528727214674E-3</c:v>
                </c:pt>
                <c:pt idx="27747">
                  <c:v>1.8938402384639612E-4</c:v>
                </c:pt>
                <c:pt idx="27748">
                  <c:v>1.1169354869663259E-3</c:v>
                </c:pt>
                <c:pt idx="27749">
                  <c:v>1.7195695355908202E-3</c:v>
                </c:pt>
                <c:pt idx="27750">
                  <c:v>2.8258390910888059E-3</c:v>
                </c:pt>
                <c:pt idx="27751">
                  <c:v>2.5648612247410351E-3</c:v>
                </c:pt>
                <c:pt idx="27752">
                  <c:v>3.0684627355913089E-3</c:v>
                </c:pt>
                <c:pt idx="27753">
                  <c:v>3.6897131033383529E-3</c:v>
                </c:pt>
                <c:pt idx="27754">
                  <c:v>3.9618606202586927E-3</c:v>
                </c:pt>
                <c:pt idx="27755">
                  <c:v>4.7339530141734306E-3</c:v>
                </c:pt>
                <c:pt idx="27756">
                  <c:v>5.2976607852951475E-3</c:v>
                </c:pt>
                <c:pt idx="27757">
                  <c:v>1.7873568139730792E-3</c:v>
                </c:pt>
                <c:pt idx="27758">
                  <c:v>-4.1888598713299297E-3</c:v>
                </c:pt>
                <c:pt idx="27759">
                  <c:v>-9.62145142352905E-3</c:v>
                </c:pt>
                <c:pt idx="27760">
                  <c:v>-1.0820994246399877E-2</c:v>
                </c:pt>
                <c:pt idx="27761">
                  <c:v>-6.6368761094133056E-3</c:v>
                </c:pt>
                <c:pt idx="27762">
                  <c:v>-1.322085311964616E-3</c:v>
                </c:pt>
                <c:pt idx="27763">
                  <c:v>3.1821620632899259E-3</c:v>
                </c:pt>
                <c:pt idx="27764">
                  <c:v>7.3940734325040692E-3</c:v>
                </c:pt>
                <c:pt idx="27765">
                  <c:v>7.7486164625602894E-3</c:v>
                </c:pt>
                <c:pt idx="27766">
                  <c:v>6.5067118181121285E-3</c:v>
                </c:pt>
                <c:pt idx="27767">
                  <c:v>6.0200907219615262E-4</c:v>
                </c:pt>
                <c:pt idx="27768">
                  <c:v>-5.7841458479851188E-3</c:v>
                </c:pt>
                <c:pt idx="27769">
                  <c:v>-8.7290376285848563E-3</c:v>
                </c:pt>
                <c:pt idx="27770">
                  <c:v>-9.442820481606962E-3</c:v>
                </c:pt>
                <c:pt idx="27771">
                  <c:v>-7.2473988767923318E-3</c:v>
                </c:pt>
                <c:pt idx="27772">
                  <c:v>-8.979944462523744E-4</c:v>
                </c:pt>
                <c:pt idx="27773">
                  <c:v>6.1152814727630598E-3</c:v>
                </c:pt>
                <c:pt idx="27774">
                  <c:v>1.0247506158977107E-2</c:v>
                </c:pt>
                <c:pt idx="27775">
                  <c:v>1.2395754825559435E-2</c:v>
                </c:pt>
                <c:pt idx="27776">
                  <c:v>9.1565907469626142E-3</c:v>
                </c:pt>
                <c:pt idx="27777">
                  <c:v>3.0788446719747131E-3</c:v>
                </c:pt>
                <c:pt idx="27778">
                  <c:v>-3.5553311932202845E-3</c:v>
                </c:pt>
                <c:pt idx="27779">
                  <c:v>-9.7752575724726672E-3</c:v>
                </c:pt>
                <c:pt idx="27780">
                  <c:v>-1.2349715452424656E-2</c:v>
                </c:pt>
                <c:pt idx="27781">
                  <c:v>-9.1940699618291884E-3</c:v>
                </c:pt>
                <c:pt idx="27782">
                  <c:v>-3.8222885949424851E-3</c:v>
                </c:pt>
                <c:pt idx="27783">
                  <c:v>3.6629667715377162E-3</c:v>
                </c:pt>
                <c:pt idx="27784">
                  <c:v>1.2040440124044694E-2</c:v>
                </c:pt>
                <c:pt idx="27785">
                  <c:v>1.6128385907862426E-2</c:v>
                </c:pt>
                <c:pt idx="27786">
                  <c:v>1.3209008224761957E-2</c:v>
                </c:pt>
                <c:pt idx="27787">
                  <c:v>4.1034587456150913E-3</c:v>
                </c:pt>
                <c:pt idx="27788">
                  <c:v>-5.8920101133441627E-3</c:v>
                </c:pt>
                <c:pt idx="27789">
                  <c:v>-1.4907162330774919E-2</c:v>
                </c:pt>
                <c:pt idx="27790">
                  <c:v>-1.7182633601658184E-2</c:v>
                </c:pt>
                <c:pt idx="27791">
                  <c:v>-1.1911030634427914E-2</c:v>
                </c:pt>
                <c:pt idx="27792">
                  <c:v>-2.1216595393264153E-3</c:v>
                </c:pt>
                <c:pt idx="27793">
                  <c:v>7.7290469946465637E-3</c:v>
                </c:pt>
                <c:pt idx="27794">
                  <c:v>1.5479749450888782E-2</c:v>
                </c:pt>
                <c:pt idx="27795">
                  <c:v>1.8503926533523479E-2</c:v>
                </c:pt>
                <c:pt idx="27796">
                  <c:v>1.557093274389682E-2</c:v>
                </c:pt>
                <c:pt idx="27797">
                  <c:v>5.8703834071268885E-3</c:v>
                </c:pt>
                <c:pt idx="27798">
                  <c:v>-7.2139928687434095E-3</c:v>
                </c:pt>
                <c:pt idx="27799">
                  <c:v>-1.817119893144091E-2</c:v>
                </c:pt>
                <c:pt idx="27800">
                  <c:v>-2.155544845951185E-2</c:v>
                </c:pt>
                <c:pt idx="27801">
                  <c:v>-1.6540357454124372E-2</c:v>
                </c:pt>
                <c:pt idx="27802">
                  <c:v>-4.5385416477085865E-3</c:v>
                </c:pt>
                <c:pt idx="27803">
                  <c:v>9.4597292555492641E-3</c:v>
                </c:pt>
                <c:pt idx="27804">
                  <c:v>2.0783312829741468E-2</c:v>
                </c:pt>
                <c:pt idx="27805">
                  <c:v>2.4077240565875253E-2</c:v>
                </c:pt>
                <c:pt idx="27806">
                  <c:v>1.8767254628694746E-2</c:v>
                </c:pt>
                <c:pt idx="27807">
                  <c:v>6.5876949631268056E-3</c:v>
                </c:pt>
                <c:pt idx="27808">
                  <c:v>-9.260442198833093E-3</c:v>
                </c:pt>
                <c:pt idx="27809">
                  <c:v>-2.2624647829871319E-2</c:v>
                </c:pt>
                <c:pt idx="27810">
                  <c:v>-2.8336186892857385E-2</c:v>
                </c:pt>
                <c:pt idx="27811">
                  <c:v>-2.3245568210898501E-2</c:v>
                </c:pt>
                <c:pt idx="27812">
                  <c:v>-1.0465813716017527E-2</c:v>
                </c:pt>
                <c:pt idx="27813">
                  <c:v>5.4122002355727269E-3</c:v>
                </c:pt>
                <c:pt idx="27814">
                  <c:v>2.0513927854569236E-2</c:v>
                </c:pt>
                <c:pt idx="27815">
                  <c:v>2.9997790583544282E-2</c:v>
                </c:pt>
                <c:pt idx="27816">
                  <c:v>2.998764165418057E-2</c:v>
                </c:pt>
                <c:pt idx="27817">
                  <c:v>2.0235232519959956E-2</c:v>
                </c:pt>
                <c:pt idx="27818">
                  <c:v>4.9169356781934275E-3</c:v>
                </c:pt>
                <c:pt idx="27819">
                  <c:v>-1.1030654956115262E-2</c:v>
                </c:pt>
                <c:pt idx="27820">
                  <c:v>-2.2736978779176721E-2</c:v>
                </c:pt>
                <c:pt idx="27821">
                  <c:v>-2.5665092193358354E-2</c:v>
                </c:pt>
                <c:pt idx="27822">
                  <c:v>-1.9912970547098986E-2</c:v>
                </c:pt>
                <c:pt idx="27823">
                  <c:v>-5.397485342990057E-3</c:v>
                </c:pt>
                <c:pt idx="27824">
                  <c:v>1.0943432055963404E-2</c:v>
                </c:pt>
                <c:pt idx="27825">
                  <c:v>2.3616849135730398E-2</c:v>
                </c:pt>
                <c:pt idx="27826">
                  <c:v>2.8961077345915697E-2</c:v>
                </c:pt>
                <c:pt idx="27827">
                  <c:v>2.5112740479855705E-2</c:v>
                </c:pt>
                <c:pt idx="27828">
                  <c:v>1.1726845447078332E-2</c:v>
                </c:pt>
                <c:pt idx="27829">
                  <c:v>-5.838286816740472E-3</c:v>
                </c:pt>
                <c:pt idx="27830">
                  <c:v>-2.1338827963825389E-2</c:v>
                </c:pt>
                <c:pt idx="27831">
                  <c:v>-3.0927383626482521E-2</c:v>
                </c:pt>
                <c:pt idx="27832">
                  <c:v>-3.0287231354171381E-2</c:v>
                </c:pt>
                <c:pt idx="27833">
                  <c:v>-1.7908438038965066E-2</c:v>
                </c:pt>
                <c:pt idx="27834">
                  <c:v>1.5203084138095946E-3</c:v>
                </c:pt>
                <c:pt idx="27835">
                  <c:v>1.858947196525166E-2</c:v>
                </c:pt>
                <c:pt idx="27836">
                  <c:v>2.8130173553858509E-2</c:v>
                </c:pt>
                <c:pt idx="27837">
                  <c:v>2.8160549341071119E-2</c:v>
                </c:pt>
                <c:pt idx="27838">
                  <c:v>1.8253232348723645E-2</c:v>
                </c:pt>
                <c:pt idx="27839">
                  <c:v>1.5152653471406101E-3</c:v>
                </c:pt>
                <c:pt idx="27840">
                  <c:v>-1.4334195038190568E-2</c:v>
                </c:pt>
                <c:pt idx="27841">
                  <c:v>-2.4368107034273574E-2</c:v>
                </c:pt>
                <c:pt idx="27842">
                  <c:v>-2.5077600312892554E-2</c:v>
                </c:pt>
                <c:pt idx="27843">
                  <c:v>-1.5958754161769253E-2</c:v>
                </c:pt>
                <c:pt idx="27844">
                  <c:v>-2.2593743390179216E-3</c:v>
                </c:pt>
                <c:pt idx="27845">
                  <c:v>1.1043482749141015E-2</c:v>
                </c:pt>
                <c:pt idx="27846">
                  <c:v>2.0032576329702099E-2</c:v>
                </c:pt>
                <c:pt idx="27847">
                  <c:v>2.1309080839666754E-2</c:v>
                </c:pt>
                <c:pt idx="27848">
                  <c:v>1.5161820572194382E-2</c:v>
                </c:pt>
                <c:pt idx="27849">
                  <c:v>2.9599893333973138E-3</c:v>
                </c:pt>
                <c:pt idx="27850">
                  <c:v>-8.6392945093456738E-3</c:v>
                </c:pt>
                <c:pt idx="27851">
                  <c:v>-1.5894073833534524E-2</c:v>
                </c:pt>
                <c:pt idx="27852">
                  <c:v>-1.6316521107092051E-2</c:v>
                </c:pt>
                <c:pt idx="27853">
                  <c:v>-9.2429048987787091E-3</c:v>
                </c:pt>
                <c:pt idx="27854">
                  <c:v>8.147737624210917E-5</c:v>
                </c:pt>
                <c:pt idx="27855">
                  <c:v>8.9583989047214117E-3</c:v>
                </c:pt>
                <c:pt idx="27856">
                  <c:v>1.2103624843627854E-2</c:v>
                </c:pt>
                <c:pt idx="27857">
                  <c:v>1.0586874302991229E-2</c:v>
                </c:pt>
                <c:pt idx="27858">
                  <c:v>5.3958781683133995E-3</c:v>
                </c:pt>
                <c:pt idx="27859">
                  <c:v>-1.9916526318280309E-3</c:v>
                </c:pt>
                <c:pt idx="27860">
                  <c:v>-8.5142211193747937E-3</c:v>
                </c:pt>
                <c:pt idx="27861">
                  <c:v>-1.1877198396114914E-2</c:v>
                </c:pt>
                <c:pt idx="27862">
                  <c:v>-1.0112203856772042E-2</c:v>
                </c:pt>
                <c:pt idx="27863">
                  <c:v>-4.4374949106899125E-3</c:v>
                </c:pt>
                <c:pt idx="27864">
                  <c:v>3.0312808620711171E-3</c:v>
                </c:pt>
                <c:pt idx="27865">
                  <c:v>8.5124675879360082E-3</c:v>
                </c:pt>
                <c:pt idx="27866">
                  <c:v>1.0642139035686872E-2</c:v>
                </c:pt>
                <c:pt idx="27867">
                  <c:v>7.6508811407314864E-3</c:v>
                </c:pt>
                <c:pt idx="27868">
                  <c:v>8.7951245832524651E-4</c:v>
                </c:pt>
                <c:pt idx="27869">
                  <c:v>-6.2326887679825848E-3</c:v>
                </c:pt>
                <c:pt idx="27870">
                  <c:v>-1.235340560560674E-2</c:v>
                </c:pt>
                <c:pt idx="27871">
                  <c:v>-1.3876383943499744E-2</c:v>
                </c:pt>
                <c:pt idx="27872">
                  <c:v>-1.0243200429378676E-2</c:v>
                </c:pt>
                <c:pt idx="27873">
                  <c:v>-3.3455869305850645E-3</c:v>
                </c:pt>
                <c:pt idx="27874">
                  <c:v>5.9591302459601056E-3</c:v>
                </c:pt>
                <c:pt idx="27875">
                  <c:v>1.3913753173669796E-2</c:v>
                </c:pt>
                <c:pt idx="27876">
                  <c:v>1.8891876320882444E-2</c:v>
                </c:pt>
                <c:pt idx="27877">
                  <c:v>1.6622389601000476E-2</c:v>
                </c:pt>
                <c:pt idx="27878">
                  <c:v>8.7822943708799929E-3</c:v>
                </c:pt>
                <c:pt idx="27879">
                  <c:v>-3.3917838010415965E-3</c:v>
                </c:pt>
                <c:pt idx="27880">
                  <c:v>-1.4375257236575888E-2</c:v>
                </c:pt>
                <c:pt idx="27881">
                  <c:v>-1.9585423847313811E-2</c:v>
                </c:pt>
                <c:pt idx="27882">
                  <c:v>-1.8707433081033564E-2</c:v>
                </c:pt>
                <c:pt idx="27883">
                  <c:v>-1.2478337899002883E-2</c:v>
                </c:pt>
                <c:pt idx="27884">
                  <c:v>-2.143628820126258E-3</c:v>
                </c:pt>
                <c:pt idx="27885">
                  <c:v>8.7545143262357725E-3</c:v>
                </c:pt>
                <c:pt idx="27886">
                  <c:v>1.736643261988069E-2</c:v>
                </c:pt>
                <c:pt idx="27887">
                  <c:v>1.9180754112626142E-2</c:v>
                </c:pt>
                <c:pt idx="27888">
                  <c:v>1.4641722195046981E-2</c:v>
                </c:pt>
                <c:pt idx="27889">
                  <c:v>5.4533559543916222E-3</c:v>
                </c:pt>
                <c:pt idx="27890">
                  <c:v>-6.1658357094854094E-3</c:v>
                </c:pt>
                <c:pt idx="27891">
                  <c:v>-1.3933248774299276E-2</c:v>
                </c:pt>
                <c:pt idx="27892">
                  <c:v>-1.5806674234758941E-2</c:v>
                </c:pt>
                <c:pt idx="27893">
                  <c:v>-1.0424211819469979E-2</c:v>
                </c:pt>
                <c:pt idx="27894">
                  <c:v>-1.6893172925818069E-3</c:v>
                </c:pt>
                <c:pt idx="27895">
                  <c:v>9.0993975109829716E-3</c:v>
                </c:pt>
                <c:pt idx="27896">
                  <c:v>1.8964257726861587E-2</c:v>
                </c:pt>
                <c:pt idx="27897">
                  <c:v>2.4062876734472181E-2</c:v>
                </c:pt>
                <c:pt idx="27898">
                  <c:v>2.1630285640032634E-2</c:v>
                </c:pt>
                <c:pt idx="27899">
                  <c:v>1.241096752902044E-2</c:v>
                </c:pt>
                <c:pt idx="27900">
                  <c:v>-2.0825674823897649E-3</c:v>
                </c:pt>
                <c:pt idx="27901">
                  <c:v>-1.4503436764983269E-2</c:v>
                </c:pt>
                <c:pt idx="27902">
                  <c:v>-2.1965083387123944E-2</c:v>
                </c:pt>
                <c:pt idx="27903">
                  <c:v>-2.1608696655058084E-2</c:v>
                </c:pt>
                <c:pt idx="27904">
                  <c:v>-1.4041699134383809E-2</c:v>
                </c:pt>
                <c:pt idx="27905">
                  <c:v>-5.2418815805078381E-4</c:v>
                </c:pt>
                <c:pt idx="27906">
                  <c:v>1.3709155537709555E-2</c:v>
                </c:pt>
                <c:pt idx="27907">
                  <c:v>2.2194281712763012E-2</c:v>
                </c:pt>
                <c:pt idx="27908">
                  <c:v>2.2440234416806128E-2</c:v>
                </c:pt>
                <c:pt idx="27909">
                  <c:v>1.4312553285481427E-2</c:v>
                </c:pt>
                <c:pt idx="27910">
                  <c:v>1.9387668307957446E-4</c:v>
                </c:pt>
                <c:pt idx="27911">
                  <c:v>-1.3506782332244942E-2</c:v>
                </c:pt>
                <c:pt idx="27912">
                  <c:v>-2.1496755287709106E-2</c:v>
                </c:pt>
                <c:pt idx="27913">
                  <c:v>-2.31255179856488E-2</c:v>
                </c:pt>
                <c:pt idx="27914">
                  <c:v>-1.6971742899895642E-2</c:v>
                </c:pt>
                <c:pt idx="27915">
                  <c:v>-4.3365123882076646E-3</c:v>
                </c:pt>
                <c:pt idx="27916">
                  <c:v>1.0157672685373025E-2</c:v>
                </c:pt>
                <c:pt idx="27917">
                  <c:v>2.1609907442294275E-2</c:v>
                </c:pt>
                <c:pt idx="27918">
                  <c:v>2.7041930079288637E-2</c:v>
                </c:pt>
                <c:pt idx="27919">
                  <c:v>2.4754092784521026E-2</c:v>
                </c:pt>
                <c:pt idx="27920">
                  <c:v>1.4987736874437725E-2</c:v>
                </c:pt>
                <c:pt idx="27921">
                  <c:v>-1.3902425030859515E-3</c:v>
                </c:pt>
                <c:pt idx="27922">
                  <c:v>-1.6174207842477736E-2</c:v>
                </c:pt>
                <c:pt idx="27923">
                  <c:v>-2.6419884852313689E-2</c:v>
                </c:pt>
                <c:pt idx="27924">
                  <c:v>-2.6762951913428163E-2</c:v>
                </c:pt>
                <c:pt idx="27925">
                  <c:v>-1.751012828390279E-2</c:v>
                </c:pt>
                <c:pt idx="27926">
                  <c:v>-1.2585808002909822E-3</c:v>
                </c:pt>
                <c:pt idx="27927">
                  <c:v>1.5507708367255639E-2</c:v>
                </c:pt>
                <c:pt idx="27928">
                  <c:v>2.8434791653987396E-2</c:v>
                </c:pt>
                <c:pt idx="27929">
                  <c:v>3.0885620244329073E-2</c:v>
                </c:pt>
                <c:pt idx="27930">
                  <c:v>2.2507068323923754E-2</c:v>
                </c:pt>
                <c:pt idx="27931">
                  <c:v>6.9168559283705961E-3</c:v>
                </c:pt>
                <c:pt idx="27932">
                  <c:v>-1.0853237483137563E-2</c:v>
                </c:pt>
                <c:pt idx="27933">
                  <c:v>-2.5029172079857196E-2</c:v>
                </c:pt>
                <c:pt idx="27934">
                  <c:v>-3.0541511083264111E-2</c:v>
                </c:pt>
                <c:pt idx="27935">
                  <c:v>-2.5597186501010831E-2</c:v>
                </c:pt>
                <c:pt idx="27936">
                  <c:v>-1.0198049112857384E-2</c:v>
                </c:pt>
                <c:pt idx="27937">
                  <c:v>9.6717229339946514E-3</c:v>
                </c:pt>
                <c:pt idx="27938">
                  <c:v>2.5596384474091634E-2</c:v>
                </c:pt>
                <c:pt idx="27939">
                  <c:v>3.4785098325384234E-2</c:v>
                </c:pt>
                <c:pt idx="27940">
                  <c:v>3.2221422430522187E-2</c:v>
                </c:pt>
                <c:pt idx="27941">
                  <c:v>1.6582346062669329E-2</c:v>
                </c:pt>
                <c:pt idx="27942">
                  <c:v>-5.4846586971444679E-3</c:v>
                </c:pt>
                <c:pt idx="27943">
                  <c:v>-2.8043076640040639E-2</c:v>
                </c:pt>
                <c:pt idx="27944">
                  <c:v>-4.1940950591342119E-2</c:v>
                </c:pt>
                <c:pt idx="27945">
                  <c:v>-4.2813158480560151E-2</c:v>
                </c:pt>
                <c:pt idx="27946">
                  <c:v>-2.9690508851042054E-2</c:v>
                </c:pt>
                <c:pt idx="27947">
                  <c:v>-5.2946828891067546E-3</c:v>
                </c:pt>
                <c:pt idx="27948">
                  <c:v>2.2478497729678464E-2</c:v>
                </c:pt>
                <c:pt idx="27949">
                  <c:v>4.3056284481247792E-2</c:v>
                </c:pt>
                <c:pt idx="27950">
                  <c:v>4.9886749453897893E-2</c:v>
                </c:pt>
                <c:pt idx="27951">
                  <c:v>3.8106024982620987E-2</c:v>
                </c:pt>
                <c:pt idx="27952">
                  <c:v>1.3882049859298827E-2</c:v>
                </c:pt>
                <c:pt idx="27953">
                  <c:v>-1.4696348415088437E-2</c:v>
                </c:pt>
                <c:pt idx="27954">
                  <c:v>-3.7507098780502415E-2</c:v>
                </c:pt>
                <c:pt idx="27955">
                  <c:v>-4.617793413259088E-2</c:v>
                </c:pt>
                <c:pt idx="27956">
                  <c:v>-3.942229800829182E-2</c:v>
                </c:pt>
                <c:pt idx="27957">
                  <c:v>-1.9091065561971009E-2</c:v>
                </c:pt>
                <c:pt idx="27958">
                  <c:v>8.7227975170497477E-3</c:v>
                </c:pt>
                <c:pt idx="27959">
                  <c:v>3.4374202700116006E-2</c:v>
                </c:pt>
                <c:pt idx="27960">
                  <c:v>4.890064390136202E-2</c:v>
                </c:pt>
                <c:pt idx="27961">
                  <c:v>4.4812937453917664E-2</c:v>
                </c:pt>
                <c:pt idx="27962">
                  <c:v>2.4970132641594884E-2</c:v>
                </c:pt>
                <c:pt idx="27963">
                  <c:v>-3.8570025952847143E-3</c:v>
                </c:pt>
                <c:pt idx="27964">
                  <c:v>-3.189817453301888E-2</c:v>
                </c:pt>
                <c:pt idx="27965">
                  <c:v>-4.8241144501339671E-2</c:v>
                </c:pt>
                <c:pt idx="27966">
                  <c:v>-4.5712618663489073E-2</c:v>
                </c:pt>
                <c:pt idx="27967">
                  <c:v>-2.4876116885264598E-2</c:v>
                </c:pt>
                <c:pt idx="27968">
                  <c:v>3.7859698849716378E-3</c:v>
                </c:pt>
                <c:pt idx="27969">
                  <c:v>3.2004976569207831E-2</c:v>
                </c:pt>
                <c:pt idx="27970">
                  <c:v>4.8776052166945721E-2</c:v>
                </c:pt>
                <c:pt idx="27971">
                  <c:v>4.8695626783340058E-2</c:v>
                </c:pt>
                <c:pt idx="27972">
                  <c:v>3.102236249768249E-2</c:v>
                </c:pt>
                <c:pt idx="27973">
                  <c:v>7.4966096601028324E-4</c:v>
                </c:pt>
                <c:pt idx="27974">
                  <c:v>-3.0016300123103325E-2</c:v>
                </c:pt>
                <c:pt idx="27975">
                  <c:v>-4.8198324496753354E-2</c:v>
                </c:pt>
                <c:pt idx="27976">
                  <c:v>-4.8418578287846077E-2</c:v>
                </c:pt>
                <c:pt idx="27977">
                  <c:v>-3.1921515305806933E-2</c:v>
                </c:pt>
                <c:pt idx="27978">
                  <c:v>-4.414455972574804E-3</c:v>
                </c:pt>
                <c:pt idx="27979">
                  <c:v>2.5470099029812527E-2</c:v>
                </c:pt>
                <c:pt idx="27980">
                  <c:v>4.603824448981949E-2</c:v>
                </c:pt>
                <c:pt idx="27981">
                  <c:v>5.1324737255950249E-2</c:v>
                </c:pt>
                <c:pt idx="27982">
                  <c:v>3.8699542401373341E-2</c:v>
                </c:pt>
                <c:pt idx="27983">
                  <c:v>1.1010302218047864E-2</c:v>
                </c:pt>
                <c:pt idx="27984">
                  <c:v>-2.1439945703414315E-2</c:v>
                </c:pt>
                <c:pt idx="27985">
                  <c:v>-4.73041548267484E-2</c:v>
                </c:pt>
                <c:pt idx="27986">
                  <c:v>-5.6822414417759932E-2</c:v>
                </c:pt>
                <c:pt idx="27987">
                  <c:v>-4.6223954294641427E-2</c:v>
                </c:pt>
                <c:pt idx="27988">
                  <c:v>-1.8495955418042265E-2</c:v>
                </c:pt>
                <c:pt idx="27989">
                  <c:v>1.565561636998938E-2</c:v>
                </c:pt>
                <c:pt idx="27990">
                  <c:v>4.4253327776925443E-2</c:v>
                </c:pt>
                <c:pt idx="27991">
                  <c:v>5.7231886322268451E-2</c:v>
                </c:pt>
                <c:pt idx="27992">
                  <c:v>4.8999715032098191E-2</c:v>
                </c:pt>
                <c:pt idx="27993">
                  <c:v>2.4494754123327231E-2</c:v>
                </c:pt>
                <c:pt idx="27994">
                  <c:v>-9.496055541044204E-3</c:v>
                </c:pt>
                <c:pt idx="27995">
                  <c:v>-3.8746426397489105E-2</c:v>
                </c:pt>
                <c:pt idx="27996">
                  <c:v>-5.3998894546252417E-2</c:v>
                </c:pt>
                <c:pt idx="27997">
                  <c:v>-5.0011712900434366E-2</c:v>
                </c:pt>
                <c:pt idx="27998">
                  <c:v>-2.8904475256677897E-2</c:v>
                </c:pt>
                <c:pt idx="27999">
                  <c:v>2.3731831415834026E-3</c:v>
                </c:pt>
                <c:pt idx="28000">
                  <c:v>3.2116249413486432E-2</c:v>
                </c:pt>
                <c:pt idx="28001">
                  <c:v>5.1945114771297728E-2</c:v>
                </c:pt>
                <c:pt idx="28002">
                  <c:v>5.1137788982826955E-2</c:v>
                </c:pt>
                <c:pt idx="28003">
                  <c:v>3.1033394191044169E-2</c:v>
                </c:pt>
                <c:pt idx="28004">
                  <c:v>-2.9379689777795493E-4</c:v>
                </c:pt>
                <c:pt idx="28005">
                  <c:v>-3.1167355954055887E-2</c:v>
                </c:pt>
                <c:pt idx="28006">
                  <c:v>-5.1236946318308642E-2</c:v>
                </c:pt>
                <c:pt idx="28007">
                  <c:v>-5.3312389183454656E-2</c:v>
                </c:pt>
                <c:pt idx="28008">
                  <c:v>-3.5304653851703532E-2</c:v>
                </c:pt>
                <c:pt idx="28009">
                  <c:v>-4.2768469908360061E-3</c:v>
                </c:pt>
                <c:pt idx="28010">
                  <c:v>2.9677908382175853E-2</c:v>
                </c:pt>
                <c:pt idx="28011">
                  <c:v>5.2384314007713907E-2</c:v>
                </c:pt>
                <c:pt idx="28012">
                  <c:v>5.5996933101071504E-2</c:v>
                </c:pt>
                <c:pt idx="28013">
                  <c:v>4.0282752999229704E-2</c:v>
                </c:pt>
                <c:pt idx="28014">
                  <c:v>1.122608014895478E-2</c:v>
                </c:pt>
                <c:pt idx="28015">
                  <c:v>-2.0717473546209331E-2</c:v>
                </c:pt>
                <c:pt idx="28016">
                  <c:v>-4.5920205163751622E-2</c:v>
                </c:pt>
                <c:pt idx="28017">
                  <c:v>-5.3940524407449252E-2</c:v>
                </c:pt>
                <c:pt idx="28018">
                  <c:v>-4.2578891845585429E-2</c:v>
                </c:pt>
                <c:pt idx="28019">
                  <c:v>-1.6073274152164224E-2</c:v>
                </c:pt>
                <c:pt idx="28020">
                  <c:v>1.4672448784194516E-2</c:v>
                </c:pt>
                <c:pt idx="28021">
                  <c:v>4.0995550326904336E-2</c:v>
                </c:pt>
                <c:pt idx="28022">
                  <c:v>5.0405626698969232E-2</c:v>
                </c:pt>
                <c:pt idx="28023">
                  <c:v>4.3574898186432807E-2</c:v>
                </c:pt>
                <c:pt idx="28024">
                  <c:v>1.9241932441548478E-2</c:v>
                </c:pt>
                <c:pt idx="28025">
                  <c:v>-1.1805026344240617E-2</c:v>
                </c:pt>
                <c:pt idx="28026">
                  <c:v>-3.8370354071515789E-2</c:v>
                </c:pt>
                <c:pt idx="28027">
                  <c:v>-5.0461762180888291E-2</c:v>
                </c:pt>
                <c:pt idx="28028">
                  <c:v>-4.5493082284491504E-2</c:v>
                </c:pt>
                <c:pt idx="28029">
                  <c:v>-2.4223565070585935E-2</c:v>
                </c:pt>
                <c:pt idx="28030">
                  <c:v>5.3580653030440902E-3</c:v>
                </c:pt>
                <c:pt idx="28031">
                  <c:v>3.266609992874947E-2</c:v>
                </c:pt>
                <c:pt idx="28032">
                  <c:v>4.7555936207222406E-2</c:v>
                </c:pt>
                <c:pt idx="28033">
                  <c:v>4.4819422494925806E-2</c:v>
                </c:pt>
                <c:pt idx="28034">
                  <c:v>2.4149892537503832E-2</c:v>
                </c:pt>
                <c:pt idx="28035">
                  <c:v>-6.1606641433843588E-3</c:v>
                </c:pt>
                <c:pt idx="28036">
                  <c:v>-3.5136801421306707E-2</c:v>
                </c:pt>
                <c:pt idx="28037">
                  <c:v>-5.094369376258355E-2</c:v>
                </c:pt>
                <c:pt idx="28038">
                  <c:v>-4.9823570078041571E-2</c:v>
                </c:pt>
                <c:pt idx="28039">
                  <c:v>-3.2394134227280054E-2</c:v>
                </c:pt>
                <c:pt idx="28040">
                  <c:v>-2.1671793467535764E-3</c:v>
                </c:pt>
                <c:pt idx="28041">
                  <c:v>3.0111507128907943E-2</c:v>
                </c:pt>
                <c:pt idx="28042">
                  <c:v>5.2057890310962765E-2</c:v>
                </c:pt>
                <c:pt idx="28043">
                  <c:v>5.7172598471896881E-2</c:v>
                </c:pt>
                <c:pt idx="28044">
                  <c:v>4.1770729812219652E-2</c:v>
                </c:pt>
                <c:pt idx="28045">
                  <c:v>1.1980856212942575E-2</c:v>
                </c:pt>
                <c:pt idx="28046">
                  <c:v>-1.9862300634897002E-2</c:v>
                </c:pt>
                <c:pt idx="28047">
                  <c:v>-4.5841695007588383E-2</c:v>
                </c:pt>
                <c:pt idx="28048">
                  <c:v>-5.5331841130938447E-2</c:v>
                </c:pt>
                <c:pt idx="28049">
                  <c:v>-4.5041386231570488E-2</c:v>
                </c:pt>
                <c:pt idx="28050">
                  <c:v>-1.914870206832674E-2</c:v>
                </c:pt>
                <c:pt idx="28051">
                  <c:v>1.2549674088488229E-2</c:v>
                </c:pt>
                <c:pt idx="28052">
                  <c:v>4.0077277314034584E-2</c:v>
                </c:pt>
                <c:pt idx="28053">
                  <c:v>5.4278709633326587E-2</c:v>
                </c:pt>
                <c:pt idx="28054">
                  <c:v>4.9039333341072605E-2</c:v>
                </c:pt>
                <c:pt idx="28055">
                  <c:v>2.6665377946662669E-2</c:v>
                </c:pt>
                <c:pt idx="28056">
                  <c:v>-4.0574382394350482E-3</c:v>
                </c:pt>
                <c:pt idx="28057">
                  <c:v>-3.2755093931384448E-2</c:v>
                </c:pt>
                <c:pt idx="28058">
                  <c:v>-4.7875438862387057E-2</c:v>
                </c:pt>
                <c:pt idx="28059">
                  <c:v>-4.6994557544547795E-2</c:v>
                </c:pt>
                <c:pt idx="28060">
                  <c:v>-2.973881864711455E-2</c:v>
                </c:pt>
                <c:pt idx="28061">
                  <c:v>-1.1324867347394145E-3</c:v>
                </c:pt>
                <c:pt idx="28062">
                  <c:v>2.6864941959980189E-2</c:v>
                </c:pt>
                <c:pt idx="28063">
                  <c:v>4.5319702720083836E-2</c:v>
                </c:pt>
                <c:pt idx="28064">
                  <c:v>4.7581267213680216E-2</c:v>
                </c:pt>
                <c:pt idx="28065">
                  <c:v>3.1878362000428921E-2</c:v>
                </c:pt>
                <c:pt idx="28066">
                  <c:v>7.5970386382253549E-3</c:v>
                </c:pt>
                <c:pt idx="28067">
                  <c:v>-1.8298651245431643E-2</c:v>
                </c:pt>
                <c:pt idx="28068">
                  <c:v>-3.6441964134381694E-2</c:v>
                </c:pt>
                <c:pt idx="28069">
                  <c:v>-4.2362857201523697E-2</c:v>
                </c:pt>
                <c:pt idx="28070">
                  <c:v>-3.3033570811701427E-2</c:v>
                </c:pt>
                <c:pt idx="28071">
                  <c:v>-1.1193267486777916E-2</c:v>
                </c:pt>
                <c:pt idx="28072">
                  <c:v>1.3419194981463082E-2</c:v>
                </c:pt>
                <c:pt idx="28073">
                  <c:v>3.2665967966151399E-2</c:v>
                </c:pt>
                <c:pt idx="28074">
                  <c:v>4.0514536978822409E-2</c:v>
                </c:pt>
                <c:pt idx="28075">
                  <c:v>3.3482196702184067E-2</c:v>
                </c:pt>
                <c:pt idx="28076">
                  <c:v>1.5428120221603744E-2</c:v>
                </c:pt>
                <c:pt idx="28077">
                  <c:v>-7.4821438768110414E-3</c:v>
                </c:pt>
                <c:pt idx="28078">
                  <c:v>-2.7003855670818564E-2</c:v>
                </c:pt>
                <c:pt idx="28079">
                  <c:v>-3.5687604403591928E-2</c:v>
                </c:pt>
                <c:pt idx="28080">
                  <c:v>-3.2256409962838219E-2</c:v>
                </c:pt>
                <c:pt idx="28081">
                  <c:v>-1.6961013237548193E-2</c:v>
                </c:pt>
                <c:pt idx="28082">
                  <c:v>3.074511485656756E-3</c:v>
                </c:pt>
                <c:pt idx="28083">
                  <c:v>2.0780186666947895E-2</c:v>
                </c:pt>
                <c:pt idx="28084">
                  <c:v>3.2112115149906709E-2</c:v>
                </c:pt>
                <c:pt idx="28085">
                  <c:v>3.2637932394834035E-2</c:v>
                </c:pt>
                <c:pt idx="28086">
                  <c:v>2.2894592149612546E-2</c:v>
                </c:pt>
                <c:pt idx="28087">
                  <c:v>7.7944720290584139E-3</c:v>
                </c:pt>
                <c:pt idx="28088">
                  <c:v>-7.8535773843668704E-3</c:v>
                </c:pt>
                <c:pt idx="28089">
                  <c:v>-1.876884883972223E-2</c:v>
                </c:pt>
                <c:pt idx="28090">
                  <c:v>-2.2936836848492185E-2</c:v>
                </c:pt>
                <c:pt idx="28091">
                  <c:v>-1.893637861004532E-2</c:v>
                </c:pt>
                <c:pt idx="28092">
                  <c:v>-7.9630788578997341E-3</c:v>
                </c:pt>
                <c:pt idx="28093">
                  <c:v>4.8113239164416328E-3</c:v>
                </c:pt>
                <c:pt idx="28094">
                  <c:v>1.4205652677613912E-2</c:v>
                </c:pt>
                <c:pt idx="28095">
                  <c:v>1.6938957098612237E-2</c:v>
                </c:pt>
                <c:pt idx="28096">
                  <c:v>1.2495111676093244E-2</c:v>
                </c:pt>
                <c:pt idx="28097">
                  <c:v>2.3985736864574549E-3</c:v>
                </c:pt>
                <c:pt idx="28098">
                  <c:v>-6.0295189407522315E-3</c:v>
                </c:pt>
                <c:pt idx="28099">
                  <c:v>-1.1761557576015862E-2</c:v>
                </c:pt>
                <c:pt idx="28100">
                  <c:v>-1.3041317670659523E-2</c:v>
                </c:pt>
                <c:pt idx="28101">
                  <c:v>-1.0059596683308933E-2</c:v>
                </c:pt>
                <c:pt idx="28102">
                  <c:v>-4.0136363244323526E-3</c:v>
                </c:pt>
                <c:pt idx="28103">
                  <c:v>9.4224784795546085E-4</c:v>
                </c:pt>
                <c:pt idx="28104">
                  <c:v>4.6135416454917387E-3</c:v>
                </c:pt>
                <c:pt idx="28105">
                  <c:v>5.9792941881110827E-3</c:v>
                </c:pt>
                <c:pt idx="28106">
                  <c:v>6.1725376780901878E-3</c:v>
                </c:pt>
                <c:pt idx="28107">
                  <c:v>6.7123460645673386E-3</c:v>
                </c:pt>
                <c:pt idx="28108">
                  <c:v>5.3780553797893073E-3</c:v>
                </c:pt>
                <c:pt idx="28109">
                  <c:v>4.6717508568682922E-3</c:v>
                </c:pt>
                <c:pt idx="28110">
                  <c:v>3.7768397620173521E-3</c:v>
                </c:pt>
                <c:pt idx="28111">
                  <c:v>1.085571756985079E-3</c:v>
                </c:pt>
                <c:pt idx="28112">
                  <c:v>-1.5550282349128801E-3</c:v>
                </c:pt>
                <c:pt idx="28113">
                  <c:v>-4.5430285132269151E-3</c:v>
                </c:pt>
                <c:pt idx="28114">
                  <c:v>-6.4909779887844842E-3</c:v>
                </c:pt>
                <c:pt idx="28115">
                  <c:v>-7.466949573408173E-3</c:v>
                </c:pt>
                <c:pt idx="28116">
                  <c:v>-7.4277150741428963E-3</c:v>
                </c:pt>
                <c:pt idx="28117">
                  <c:v>-5.8026764956260806E-3</c:v>
                </c:pt>
                <c:pt idx="28118">
                  <c:v>-2.3568507923772946E-3</c:v>
                </c:pt>
                <c:pt idx="28119">
                  <c:v>2.8669143466826625E-3</c:v>
                </c:pt>
                <c:pt idx="28120">
                  <c:v>7.9907524235720805E-3</c:v>
                </c:pt>
                <c:pt idx="28121">
                  <c:v>1.0689914429756205E-2</c:v>
                </c:pt>
                <c:pt idx="28122">
                  <c:v>9.2163309496218343E-3</c:v>
                </c:pt>
                <c:pt idx="28123">
                  <c:v>4.9648783720539127E-3</c:v>
                </c:pt>
                <c:pt idx="28124">
                  <c:v>-3.1505312483333972E-5</c:v>
                </c:pt>
                <c:pt idx="28125">
                  <c:v>-4.8048676151192515E-3</c:v>
                </c:pt>
                <c:pt idx="28126">
                  <c:v>-8.9028120616216344E-3</c:v>
                </c:pt>
                <c:pt idx="28127">
                  <c:v>-1.2199242890206187E-2</c:v>
                </c:pt>
                <c:pt idx="28128">
                  <c:v>-1.0440236846993271E-2</c:v>
                </c:pt>
                <c:pt idx="28129">
                  <c:v>-3.2854868347446707E-3</c:v>
                </c:pt>
                <c:pt idx="28130">
                  <c:v>5.7095412241385118E-3</c:v>
                </c:pt>
                <c:pt idx="28131">
                  <c:v>1.3360905874873753E-2</c:v>
                </c:pt>
                <c:pt idx="28132">
                  <c:v>1.7016035402883076E-2</c:v>
                </c:pt>
                <c:pt idx="28133">
                  <c:v>1.405192486421847E-2</c:v>
                </c:pt>
                <c:pt idx="28134">
                  <c:v>5.278622204573865E-3</c:v>
                </c:pt>
                <c:pt idx="28135">
                  <c:v>-6.0240925355900948E-3</c:v>
                </c:pt>
                <c:pt idx="28136">
                  <c:v>-1.6785957870785052E-2</c:v>
                </c:pt>
                <c:pt idx="28137">
                  <c:v>-2.2780041602694409E-2</c:v>
                </c:pt>
                <c:pt idx="28138">
                  <c:v>-2.1364010723007566E-2</c:v>
                </c:pt>
                <c:pt idx="28139">
                  <c:v>-1.0572799151147855E-2</c:v>
                </c:pt>
                <c:pt idx="28140">
                  <c:v>3.8661859824634169E-3</c:v>
                </c:pt>
                <c:pt idx="28141">
                  <c:v>1.6948874810952443E-2</c:v>
                </c:pt>
                <c:pt idx="28142">
                  <c:v>2.6212484210883114E-2</c:v>
                </c:pt>
                <c:pt idx="28143">
                  <c:v>2.6732562265490509E-2</c:v>
                </c:pt>
                <c:pt idx="28144">
                  <c:v>1.6966513013128594E-2</c:v>
                </c:pt>
                <c:pt idx="28145">
                  <c:v>2.1826999133013614E-3</c:v>
                </c:pt>
                <c:pt idx="28146">
                  <c:v>-1.5453153294807676E-2</c:v>
                </c:pt>
                <c:pt idx="28147">
                  <c:v>-2.8131333307655309E-2</c:v>
                </c:pt>
                <c:pt idx="28148">
                  <c:v>-3.0814251141924095E-2</c:v>
                </c:pt>
                <c:pt idx="28149">
                  <c:v>-2.2356217333600652E-2</c:v>
                </c:pt>
                <c:pt idx="28150">
                  <c:v>-4.8926240225509272E-3</c:v>
                </c:pt>
                <c:pt idx="28151">
                  <c:v>1.452643382086621E-2</c:v>
                </c:pt>
                <c:pt idx="28152">
                  <c:v>2.9060486985442349E-2</c:v>
                </c:pt>
                <c:pt idx="28153">
                  <c:v>3.5039121901089432E-2</c:v>
                </c:pt>
                <c:pt idx="28154">
                  <c:v>2.8176537574694165E-2</c:v>
                </c:pt>
                <c:pt idx="28155">
                  <c:v>1.2560143384207894E-2</c:v>
                </c:pt>
                <c:pt idx="28156">
                  <c:v>-8.7717865912428795E-3</c:v>
                </c:pt>
                <c:pt idx="28157">
                  <c:v>-2.6768806021680431E-2</c:v>
                </c:pt>
                <c:pt idx="28158">
                  <c:v>-3.7205665797547784E-2</c:v>
                </c:pt>
                <c:pt idx="28159">
                  <c:v>-3.265745436540566E-2</c:v>
                </c:pt>
                <c:pt idx="28160">
                  <c:v>-1.4839847771270958E-2</c:v>
                </c:pt>
                <c:pt idx="28161">
                  <c:v>7.5054239018605105E-3</c:v>
                </c:pt>
                <c:pt idx="28162">
                  <c:v>2.7418496902181445E-2</c:v>
                </c:pt>
                <c:pt idx="28163">
                  <c:v>3.9629895669062838E-2</c:v>
                </c:pt>
                <c:pt idx="28164">
                  <c:v>3.5775541853924203E-2</c:v>
                </c:pt>
                <c:pt idx="28165">
                  <c:v>1.8150358027219669E-2</c:v>
                </c:pt>
                <c:pt idx="28166">
                  <c:v>-6.0287190146842556E-3</c:v>
                </c:pt>
                <c:pt idx="28167">
                  <c:v>-2.9929780273347098E-2</c:v>
                </c:pt>
                <c:pt idx="28168">
                  <c:v>-4.2395432336714597E-2</c:v>
                </c:pt>
                <c:pt idx="28169">
                  <c:v>-4.0104371932716917E-2</c:v>
                </c:pt>
                <c:pt idx="28170">
                  <c:v>-2.2117684957189097E-2</c:v>
                </c:pt>
                <c:pt idx="28171">
                  <c:v>1.9032173305145389E-3</c:v>
                </c:pt>
                <c:pt idx="28172">
                  <c:v>2.7058500254757135E-2</c:v>
                </c:pt>
                <c:pt idx="28173">
                  <c:v>4.1094851662201629E-2</c:v>
                </c:pt>
                <c:pt idx="28174">
                  <c:v>4.1277431275185864E-2</c:v>
                </c:pt>
                <c:pt idx="28175">
                  <c:v>2.7729715060417361E-2</c:v>
                </c:pt>
                <c:pt idx="28176">
                  <c:v>3.3496155442654506E-3</c:v>
                </c:pt>
                <c:pt idx="28177">
                  <c:v>-2.0381756469828462E-2</c:v>
                </c:pt>
                <c:pt idx="28178">
                  <c:v>-3.8807008370470443E-2</c:v>
                </c:pt>
                <c:pt idx="28179">
                  <c:v>-4.3065819312503709E-2</c:v>
                </c:pt>
                <c:pt idx="28180">
                  <c:v>-3.2836863831660165E-2</c:v>
                </c:pt>
                <c:pt idx="28181">
                  <c:v>-1.183838094414533E-2</c:v>
                </c:pt>
                <c:pt idx="28182">
                  <c:v>1.1287155824402168E-2</c:v>
                </c:pt>
                <c:pt idx="28183">
                  <c:v>3.0931875106787018E-2</c:v>
                </c:pt>
                <c:pt idx="28184">
                  <c:v>3.8831858620090656E-2</c:v>
                </c:pt>
                <c:pt idx="28185">
                  <c:v>3.3403302136913803E-2</c:v>
                </c:pt>
                <c:pt idx="28186">
                  <c:v>1.7932450734425162E-2</c:v>
                </c:pt>
                <c:pt idx="28187">
                  <c:v>-2.4472776733162477E-3</c:v>
                </c:pt>
                <c:pt idx="28188">
                  <c:v>-2.2816816313270375E-2</c:v>
                </c:pt>
                <c:pt idx="28189">
                  <c:v>-3.4762795207718265E-2</c:v>
                </c:pt>
                <c:pt idx="28190">
                  <c:v>-3.3360270754386932E-2</c:v>
                </c:pt>
                <c:pt idx="28191">
                  <c:v>-2.0691798970587122E-2</c:v>
                </c:pt>
                <c:pt idx="28192">
                  <c:v>4.7551264443658009E-4</c:v>
                </c:pt>
                <c:pt idx="28193">
                  <c:v>2.056936059930143E-2</c:v>
                </c:pt>
                <c:pt idx="28194">
                  <c:v>3.113592417165597E-2</c:v>
                </c:pt>
                <c:pt idx="28195">
                  <c:v>3.046714752639032E-2</c:v>
                </c:pt>
                <c:pt idx="28196">
                  <c:v>1.916433179348628E-2</c:v>
                </c:pt>
                <c:pt idx="28197">
                  <c:v>1.4150900160545296E-3</c:v>
                </c:pt>
                <c:pt idx="28198">
                  <c:v>-1.631450080586128E-2</c:v>
                </c:pt>
                <c:pt idx="28199">
                  <c:v>-2.7563338635672476E-2</c:v>
                </c:pt>
                <c:pt idx="28200">
                  <c:v>-2.8136351604800887E-2</c:v>
                </c:pt>
                <c:pt idx="28201">
                  <c:v>-2.0772965290516941E-2</c:v>
                </c:pt>
                <c:pt idx="28202">
                  <c:v>-4.2988806942758128E-3</c:v>
                </c:pt>
                <c:pt idx="28203">
                  <c:v>1.3377682248418961E-2</c:v>
                </c:pt>
                <c:pt idx="28204">
                  <c:v>2.5272750148325276E-2</c:v>
                </c:pt>
                <c:pt idx="28205">
                  <c:v>2.7207859435474713E-2</c:v>
                </c:pt>
                <c:pt idx="28206">
                  <c:v>1.8439367540799945E-2</c:v>
                </c:pt>
                <c:pt idx="28207">
                  <c:v>4.8819480537271856E-3</c:v>
                </c:pt>
                <c:pt idx="28208">
                  <c:v>-1.033220132605892E-2</c:v>
                </c:pt>
                <c:pt idx="28209">
                  <c:v>-2.1190282882725606E-2</c:v>
                </c:pt>
                <c:pt idx="28210">
                  <c:v>-2.4096951690439974E-2</c:v>
                </c:pt>
                <c:pt idx="28211">
                  <c:v>-1.8220802041594427E-2</c:v>
                </c:pt>
                <c:pt idx="28212">
                  <c:v>-5.6972265394073926E-3</c:v>
                </c:pt>
                <c:pt idx="28213">
                  <c:v>8.4495429037232499E-3</c:v>
                </c:pt>
                <c:pt idx="28214">
                  <c:v>1.8313450245042051E-2</c:v>
                </c:pt>
                <c:pt idx="28215">
                  <c:v>2.033904350764737E-2</c:v>
                </c:pt>
                <c:pt idx="28216">
                  <c:v>1.3526439098685375E-2</c:v>
                </c:pt>
                <c:pt idx="28217">
                  <c:v>-4.0597594960710485E-4</c:v>
                </c:pt>
                <c:pt idx="28218">
                  <c:v>-1.3926626437417752E-2</c:v>
                </c:pt>
                <c:pt idx="28219">
                  <c:v>-2.2001960719064271E-2</c:v>
                </c:pt>
                <c:pt idx="28220">
                  <c:v>-1.9992530243926238E-2</c:v>
                </c:pt>
                <c:pt idx="28221">
                  <c:v>-1.0204690923195925E-2</c:v>
                </c:pt>
                <c:pt idx="28222">
                  <c:v>3.1748096283037877E-3</c:v>
                </c:pt>
                <c:pt idx="28223">
                  <c:v>1.6269364580328405E-2</c:v>
                </c:pt>
                <c:pt idx="28224">
                  <c:v>2.2401389949094724E-2</c:v>
                </c:pt>
                <c:pt idx="28225">
                  <c:v>1.8949746341141126E-2</c:v>
                </c:pt>
                <c:pt idx="28226">
                  <c:v>8.2366048074163506E-3</c:v>
                </c:pt>
                <c:pt idx="28227">
                  <c:v>-5.6940974467728179E-3</c:v>
                </c:pt>
                <c:pt idx="28228">
                  <c:v>-1.7443286167019231E-2</c:v>
                </c:pt>
                <c:pt idx="28229">
                  <c:v>-2.2733258305243125E-2</c:v>
                </c:pt>
                <c:pt idx="28230">
                  <c:v>-2.0448384026860496E-2</c:v>
                </c:pt>
                <c:pt idx="28231">
                  <c:v>-1.0585422316372224E-2</c:v>
                </c:pt>
                <c:pt idx="28232">
                  <c:v>2.4366128334874057E-3</c:v>
                </c:pt>
                <c:pt idx="28233">
                  <c:v>1.3845414857845944E-2</c:v>
                </c:pt>
                <c:pt idx="28234">
                  <c:v>1.9946815783002166E-2</c:v>
                </c:pt>
                <c:pt idx="28235">
                  <c:v>1.891427146105136E-2</c:v>
                </c:pt>
                <c:pt idx="28236">
                  <c:v>1.0964744514199525E-2</c:v>
                </c:pt>
                <c:pt idx="28237">
                  <c:v>-9.9433753414407888E-4</c:v>
                </c:pt>
                <c:pt idx="28238">
                  <c:v>-1.2095586621929132E-2</c:v>
                </c:pt>
                <c:pt idx="28239">
                  <c:v>-1.7640607600873163E-2</c:v>
                </c:pt>
                <c:pt idx="28240">
                  <c:v>-1.449945381522578E-2</c:v>
                </c:pt>
                <c:pt idx="28241">
                  <c:v>-4.3296021216407575E-3</c:v>
                </c:pt>
                <c:pt idx="28242">
                  <c:v>7.4195926571129387E-3</c:v>
                </c:pt>
                <c:pt idx="28243">
                  <c:v>1.6049678531119251E-2</c:v>
                </c:pt>
                <c:pt idx="28244">
                  <c:v>1.9245185828406668E-2</c:v>
                </c:pt>
                <c:pt idx="28245">
                  <c:v>1.6061984745972896E-2</c:v>
                </c:pt>
                <c:pt idx="28246">
                  <c:v>8.1884327572614973E-3</c:v>
                </c:pt>
                <c:pt idx="28247">
                  <c:v>-3.1722837481914768E-3</c:v>
                </c:pt>
                <c:pt idx="28248">
                  <c:v>-1.3032238816494646E-2</c:v>
                </c:pt>
                <c:pt idx="28249">
                  <c:v>-1.9310775046607644E-2</c:v>
                </c:pt>
                <c:pt idx="28250">
                  <c:v>-1.7962933133994954E-2</c:v>
                </c:pt>
                <c:pt idx="28251">
                  <c:v>-1.0642955565358863E-2</c:v>
                </c:pt>
                <c:pt idx="28252">
                  <c:v>1.6472455250937633E-3</c:v>
                </c:pt>
                <c:pt idx="28253">
                  <c:v>1.3640010331239757E-2</c:v>
                </c:pt>
                <c:pt idx="28254">
                  <c:v>1.9760569055802889E-2</c:v>
                </c:pt>
                <c:pt idx="28255">
                  <c:v>1.7479569211841402E-2</c:v>
                </c:pt>
                <c:pt idx="28256">
                  <c:v>9.0248467696308482E-3</c:v>
                </c:pt>
                <c:pt idx="28257">
                  <c:v>-3.7465412249840851E-3</c:v>
                </c:pt>
                <c:pt idx="28258">
                  <c:v>-1.4909012256651536E-2</c:v>
                </c:pt>
                <c:pt idx="28259">
                  <c:v>-2.1232299002686451E-2</c:v>
                </c:pt>
                <c:pt idx="28260">
                  <c:v>-1.9489664083063088E-2</c:v>
                </c:pt>
                <c:pt idx="28261">
                  <c:v>-9.672493172454227E-3</c:v>
                </c:pt>
                <c:pt idx="28262">
                  <c:v>3.0197353285474847E-3</c:v>
                </c:pt>
                <c:pt idx="28263">
                  <c:v>1.3438946834883338E-2</c:v>
                </c:pt>
                <c:pt idx="28264">
                  <c:v>1.9928655943176634E-2</c:v>
                </c:pt>
                <c:pt idx="28265">
                  <c:v>1.8711663975198595E-2</c:v>
                </c:pt>
                <c:pt idx="28266">
                  <c:v>9.7126431447107243E-3</c:v>
                </c:pt>
                <c:pt idx="28267">
                  <c:v>-1.938385502690152E-3</c:v>
                </c:pt>
                <c:pt idx="28268">
                  <c:v>-1.4679575455653069E-2</c:v>
                </c:pt>
                <c:pt idx="28269">
                  <c:v>-2.2517373082682972E-2</c:v>
                </c:pt>
                <c:pt idx="28270">
                  <c:v>-2.322518727774792E-2</c:v>
                </c:pt>
                <c:pt idx="28271">
                  <c:v>-1.6822816503513922E-2</c:v>
                </c:pt>
                <c:pt idx="28272">
                  <c:v>-6.2544279936145317E-3</c:v>
                </c:pt>
                <c:pt idx="28273">
                  <c:v>7.4044080363046254E-3</c:v>
                </c:pt>
                <c:pt idx="28274">
                  <c:v>1.7899277087265093E-2</c:v>
                </c:pt>
                <c:pt idx="28275">
                  <c:v>2.2700361224136024E-2</c:v>
                </c:pt>
                <c:pt idx="28276">
                  <c:v>2.0113082986346464E-2</c:v>
                </c:pt>
                <c:pt idx="28277">
                  <c:v>1.0173048807534422E-2</c:v>
                </c:pt>
                <c:pt idx="28278">
                  <c:v>-2.3931104305695257E-3</c:v>
                </c:pt>
                <c:pt idx="28279">
                  <c:v>-1.3102557621155482E-2</c:v>
                </c:pt>
                <c:pt idx="28280">
                  <c:v>-1.7547314209596262E-2</c:v>
                </c:pt>
                <c:pt idx="28281">
                  <c:v>-1.6731079921116734E-2</c:v>
                </c:pt>
                <c:pt idx="28282">
                  <c:v>-1.1335175722540175E-2</c:v>
                </c:pt>
                <c:pt idx="28283">
                  <c:v>-2.2906801525651851E-3</c:v>
                </c:pt>
                <c:pt idx="28284">
                  <c:v>7.5915426994666354E-3</c:v>
                </c:pt>
                <c:pt idx="28285">
                  <c:v>1.3929975339036315E-2</c:v>
                </c:pt>
                <c:pt idx="28286">
                  <c:v>1.5072380455337911E-2</c:v>
                </c:pt>
                <c:pt idx="28287">
                  <c:v>1.0589790871342535E-2</c:v>
                </c:pt>
                <c:pt idx="28288">
                  <c:v>3.4098139979280699E-3</c:v>
                </c:pt>
                <c:pt idx="28289">
                  <c:v>-4.6861537514090532E-3</c:v>
                </c:pt>
                <c:pt idx="28290">
                  <c:v>-9.9791720262304168E-3</c:v>
                </c:pt>
                <c:pt idx="28291">
                  <c:v>-1.338476253578255E-2</c:v>
                </c:pt>
                <c:pt idx="28292">
                  <c:v>-1.0448632810711277E-2</c:v>
                </c:pt>
                <c:pt idx="28293">
                  <c:v>-3.9402470510282034E-3</c:v>
                </c:pt>
                <c:pt idx="28294">
                  <c:v>4.9166213197744607E-3</c:v>
                </c:pt>
                <c:pt idx="28295">
                  <c:v>1.0146821660550717E-2</c:v>
                </c:pt>
                <c:pt idx="28296">
                  <c:v>1.0913438093588969E-2</c:v>
                </c:pt>
                <c:pt idx="28297">
                  <c:v>6.2495890646224192E-3</c:v>
                </c:pt>
                <c:pt idx="28298">
                  <c:v>-2.1921197472857647E-3</c:v>
                </c:pt>
                <c:pt idx="28299">
                  <c:v>-1.0943784190226192E-2</c:v>
                </c:pt>
                <c:pt idx="28300">
                  <c:v>-1.3357807513822964E-2</c:v>
                </c:pt>
                <c:pt idx="28301">
                  <c:v>-1.1268198764686781E-2</c:v>
                </c:pt>
                <c:pt idx="28302">
                  <c:v>-4.7656540815524569E-3</c:v>
                </c:pt>
                <c:pt idx="28303">
                  <c:v>5.0666657014661436E-3</c:v>
                </c:pt>
                <c:pt idx="28304">
                  <c:v>1.4381805295710122E-2</c:v>
                </c:pt>
                <c:pt idx="28305">
                  <c:v>1.8793354345145719E-2</c:v>
                </c:pt>
                <c:pt idx="28306">
                  <c:v>1.5240254812627838E-2</c:v>
                </c:pt>
                <c:pt idx="28307">
                  <c:v>5.2344108525702801E-3</c:v>
                </c:pt>
                <c:pt idx="28308">
                  <c:v>-8.1186673484692599E-3</c:v>
                </c:pt>
                <c:pt idx="28309">
                  <c:v>-2.0260514721443731E-2</c:v>
                </c:pt>
                <c:pt idx="28310">
                  <c:v>-2.3897595692896345E-2</c:v>
                </c:pt>
                <c:pt idx="28311">
                  <c:v>-1.7800394819061018E-2</c:v>
                </c:pt>
                <c:pt idx="28312">
                  <c:v>-3.8249854710516416E-3</c:v>
                </c:pt>
                <c:pt idx="28313">
                  <c:v>1.3159940293750824E-2</c:v>
                </c:pt>
                <c:pt idx="28314">
                  <c:v>2.5424543234488721E-2</c:v>
                </c:pt>
                <c:pt idx="28315">
                  <c:v>2.8966190317196615E-2</c:v>
                </c:pt>
                <c:pt idx="28316">
                  <c:v>2.001387132457472E-2</c:v>
                </c:pt>
                <c:pt idx="28317">
                  <c:v>2.0918894895724468E-3</c:v>
                </c:pt>
                <c:pt idx="28318">
                  <c:v>-1.8701058302943208E-2</c:v>
                </c:pt>
                <c:pt idx="28319">
                  <c:v>-3.5341402521497381E-2</c:v>
                </c:pt>
                <c:pt idx="28320">
                  <c:v>-4.0292313787218884E-2</c:v>
                </c:pt>
                <c:pt idx="28321">
                  <c:v>-3.2492970060063305E-2</c:v>
                </c:pt>
                <c:pt idx="28322">
                  <c:v>-1.2992998448229423E-2</c:v>
                </c:pt>
                <c:pt idx="28323">
                  <c:v>1.1215904291355685E-2</c:v>
                </c:pt>
                <c:pt idx="28324">
                  <c:v>3.1076653903005534E-2</c:v>
                </c:pt>
                <c:pt idx="28325">
                  <c:v>3.9757994195446129E-2</c:v>
                </c:pt>
                <c:pt idx="28326">
                  <c:v>3.3554823797589381E-2</c:v>
                </c:pt>
                <c:pt idx="28327">
                  <c:v>1.6687503560164695E-2</c:v>
                </c:pt>
                <c:pt idx="28328">
                  <c:v>-6.8498356154640238E-3</c:v>
                </c:pt>
                <c:pt idx="28329">
                  <c:v>-2.9967255644996874E-2</c:v>
                </c:pt>
                <c:pt idx="28330">
                  <c:v>-4.1338510364647946E-2</c:v>
                </c:pt>
                <c:pt idx="28331">
                  <c:v>-3.8113891907737174E-2</c:v>
                </c:pt>
                <c:pt idx="28332">
                  <c:v>-2.0542744805468562E-2</c:v>
                </c:pt>
                <c:pt idx="28333">
                  <c:v>4.6257622408950282E-3</c:v>
                </c:pt>
                <c:pt idx="28334">
                  <c:v>2.8502115193516142E-2</c:v>
                </c:pt>
                <c:pt idx="28335">
                  <c:v>4.3850217524669853E-2</c:v>
                </c:pt>
                <c:pt idx="28336">
                  <c:v>4.4066877294981717E-2</c:v>
                </c:pt>
                <c:pt idx="28337">
                  <c:v>2.9157620217120105E-2</c:v>
                </c:pt>
                <c:pt idx="28338">
                  <c:v>2.6390053894122796E-3</c:v>
                </c:pt>
                <c:pt idx="28339">
                  <c:v>-2.4936855333009659E-2</c:v>
                </c:pt>
                <c:pt idx="28340">
                  <c:v>-4.1786682298278352E-2</c:v>
                </c:pt>
                <c:pt idx="28341">
                  <c:v>-4.5929753430816921E-2</c:v>
                </c:pt>
                <c:pt idx="28342">
                  <c:v>-3.3821559983448268E-2</c:v>
                </c:pt>
                <c:pt idx="28343">
                  <c:v>-1.0590112409586015E-2</c:v>
                </c:pt>
                <c:pt idx="28344">
                  <c:v>1.6479321034705254E-2</c:v>
                </c:pt>
                <c:pt idx="28345">
                  <c:v>3.8786260394748945E-2</c:v>
                </c:pt>
                <c:pt idx="28346">
                  <c:v>4.6141307695121578E-2</c:v>
                </c:pt>
                <c:pt idx="28347">
                  <c:v>3.5239480749973948E-2</c:v>
                </c:pt>
                <c:pt idx="28348">
                  <c:v>1.3648528158612377E-2</c:v>
                </c:pt>
                <c:pt idx="28349">
                  <c:v>-1.3446895091269171E-2</c:v>
                </c:pt>
                <c:pt idx="28350">
                  <c:v>-3.6431902784645323E-2</c:v>
                </c:pt>
                <c:pt idx="28351">
                  <c:v>-4.6440155254497587E-2</c:v>
                </c:pt>
                <c:pt idx="28352">
                  <c:v>-3.9321626557727717E-2</c:v>
                </c:pt>
                <c:pt idx="28353">
                  <c:v>-1.6935392323185982E-2</c:v>
                </c:pt>
                <c:pt idx="28354">
                  <c:v>1.2242687863267168E-2</c:v>
                </c:pt>
                <c:pt idx="28355">
                  <c:v>3.7216954973341987E-2</c:v>
                </c:pt>
                <c:pt idx="28356">
                  <c:v>4.9085263526806713E-2</c:v>
                </c:pt>
                <c:pt idx="28357">
                  <c:v>4.2583481344156272E-2</c:v>
                </c:pt>
                <c:pt idx="28358">
                  <c:v>2.1373672786177404E-2</c:v>
                </c:pt>
                <c:pt idx="28359">
                  <c:v>-7.9823702909479037E-3</c:v>
                </c:pt>
                <c:pt idx="28360">
                  <c:v>-3.3839537561712853E-2</c:v>
                </c:pt>
                <c:pt idx="28361">
                  <c:v>-4.7207839206811451E-2</c:v>
                </c:pt>
                <c:pt idx="28362">
                  <c:v>-4.1816898156285323E-2</c:v>
                </c:pt>
                <c:pt idx="28363">
                  <c:v>-2.1955279859458627E-2</c:v>
                </c:pt>
                <c:pt idx="28364">
                  <c:v>5.2005387569012199E-3</c:v>
                </c:pt>
                <c:pt idx="28365">
                  <c:v>2.9372085610110774E-2</c:v>
                </c:pt>
                <c:pt idx="28366">
                  <c:v>4.3093753038583822E-2</c:v>
                </c:pt>
                <c:pt idx="28367">
                  <c:v>4.1164904049949928E-2</c:v>
                </c:pt>
                <c:pt idx="28368">
                  <c:v>2.4792772924312725E-2</c:v>
                </c:pt>
                <c:pt idx="28369">
                  <c:v>-1.9501509281418827E-3</c:v>
                </c:pt>
                <c:pt idx="28370">
                  <c:v>-2.6696550598439409E-2</c:v>
                </c:pt>
                <c:pt idx="28371">
                  <c:v>-4.2654711098734276E-2</c:v>
                </c:pt>
                <c:pt idx="28372">
                  <c:v>-4.2637837106901472E-2</c:v>
                </c:pt>
                <c:pt idx="28373">
                  <c:v>-2.7944542060309743E-2</c:v>
                </c:pt>
                <c:pt idx="28374">
                  <c:v>-2.8222878966267287E-3</c:v>
                </c:pt>
                <c:pt idx="28375">
                  <c:v>2.4224448911565159E-2</c:v>
                </c:pt>
                <c:pt idx="28376">
                  <c:v>4.2670949322070217E-2</c:v>
                </c:pt>
                <c:pt idx="28377">
                  <c:v>4.3849327230970382E-2</c:v>
                </c:pt>
                <c:pt idx="28378">
                  <c:v>3.1037183878110566E-2</c:v>
                </c:pt>
                <c:pt idx="28379">
                  <c:v>7.3876009352686215E-3</c:v>
                </c:pt>
                <c:pt idx="28380">
                  <c:v>-1.9519078184296153E-2</c:v>
                </c:pt>
                <c:pt idx="28381">
                  <c:v>-3.9013445087274098E-2</c:v>
                </c:pt>
                <c:pt idx="28382">
                  <c:v>-4.4924600174697377E-2</c:v>
                </c:pt>
                <c:pt idx="28383">
                  <c:v>-3.4165232907460416E-2</c:v>
                </c:pt>
                <c:pt idx="28384">
                  <c:v>-1.2518973802738621E-2</c:v>
                </c:pt>
                <c:pt idx="28385">
                  <c:v>1.5181944773990147E-2</c:v>
                </c:pt>
                <c:pt idx="28386">
                  <c:v>3.8098032884367798E-2</c:v>
                </c:pt>
                <c:pt idx="28387">
                  <c:v>4.8885418159384651E-2</c:v>
                </c:pt>
                <c:pt idx="28388">
                  <c:v>4.1952152274347648E-2</c:v>
                </c:pt>
                <c:pt idx="28389">
                  <c:v>1.9927094006250205E-2</c:v>
                </c:pt>
                <c:pt idx="28390">
                  <c:v>-9.0284537869297788E-3</c:v>
                </c:pt>
                <c:pt idx="28391">
                  <c:v>-3.370263508180122E-2</c:v>
                </c:pt>
                <c:pt idx="28392">
                  <c:v>-4.5444772765497944E-2</c:v>
                </c:pt>
                <c:pt idx="28393">
                  <c:v>-4.0007938789864028E-2</c:v>
                </c:pt>
                <c:pt idx="28394">
                  <c:v>-2.1390568264305708E-2</c:v>
                </c:pt>
                <c:pt idx="28395">
                  <c:v>3.6933099285991929E-3</c:v>
                </c:pt>
                <c:pt idx="28396">
                  <c:v>2.70511092203785E-2</c:v>
                </c:pt>
                <c:pt idx="28397">
                  <c:v>4.1603154876340254E-2</c:v>
                </c:pt>
                <c:pt idx="28398">
                  <c:v>4.2208608281994763E-2</c:v>
                </c:pt>
                <c:pt idx="28399">
                  <c:v>2.6236676188269754E-2</c:v>
                </c:pt>
                <c:pt idx="28400">
                  <c:v>9.9646058044880362E-4</c:v>
                </c:pt>
                <c:pt idx="28401">
                  <c:v>-2.4257964084513396E-2</c:v>
                </c:pt>
                <c:pt idx="28402">
                  <c:v>-4.0237259533801341E-2</c:v>
                </c:pt>
                <c:pt idx="28403">
                  <c:v>-4.2188024531165623E-2</c:v>
                </c:pt>
                <c:pt idx="28404">
                  <c:v>-2.9541701221641927E-2</c:v>
                </c:pt>
                <c:pt idx="28405">
                  <c:v>-6.9816405443994811E-3</c:v>
                </c:pt>
                <c:pt idx="28406">
                  <c:v>1.7941971146859331E-2</c:v>
                </c:pt>
                <c:pt idx="28407">
                  <c:v>3.5193887648337981E-2</c:v>
                </c:pt>
                <c:pt idx="28408">
                  <c:v>3.8938945706603743E-2</c:v>
                </c:pt>
                <c:pt idx="28409">
                  <c:v>2.6961625199470988E-2</c:v>
                </c:pt>
                <c:pt idx="28410">
                  <c:v>6.4112061679991979E-3</c:v>
                </c:pt>
                <c:pt idx="28411">
                  <c:v>-1.5167813639929119E-2</c:v>
                </c:pt>
                <c:pt idx="28412">
                  <c:v>-3.0388407221351523E-2</c:v>
                </c:pt>
                <c:pt idx="28413">
                  <c:v>-3.3546169382211673E-2</c:v>
                </c:pt>
                <c:pt idx="28414">
                  <c:v>-2.5101902544043174E-2</c:v>
                </c:pt>
                <c:pt idx="28415">
                  <c:v>-5.9800288549127301E-3</c:v>
                </c:pt>
                <c:pt idx="28416">
                  <c:v>1.5045756104891114E-2</c:v>
                </c:pt>
                <c:pt idx="28417">
                  <c:v>3.1178351413156592E-2</c:v>
                </c:pt>
                <c:pt idx="28418">
                  <c:v>3.622512227982496E-2</c:v>
                </c:pt>
                <c:pt idx="28419">
                  <c:v>2.9374779319136662E-2</c:v>
                </c:pt>
                <c:pt idx="28420">
                  <c:v>1.0172982455294051E-2</c:v>
                </c:pt>
                <c:pt idx="28421">
                  <c:v>-1.2126600133649825E-2</c:v>
                </c:pt>
                <c:pt idx="28422">
                  <c:v>-2.8784211619490532E-2</c:v>
                </c:pt>
                <c:pt idx="28423">
                  <c:v>-3.3584993701418306E-2</c:v>
                </c:pt>
                <c:pt idx="28424">
                  <c:v>-2.6588915438526251E-2</c:v>
                </c:pt>
                <c:pt idx="28425">
                  <c:v>-1.0588457397692831E-2</c:v>
                </c:pt>
                <c:pt idx="28426">
                  <c:v>9.1234584545652909E-3</c:v>
                </c:pt>
                <c:pt idx="28427">
                  <c:v>2.6221967619558785E-2</c:v>
                </c:pt>
                <c:pt idx="28428">
                  <c:v>3.5191807456289477E-2</c:v>
                </c:pt>
                <c:pt idx="28429">
                  <c:v>3.1105927370974649E-2</c:v>
                </c:pt>
                <c:pt idx="28430">
                  <c:v>1.5590445247579901E-2</c:v>
                </c:pt>
                <c:pt idx="28431">
                  <c:v>-4.510405325214871E-3</c:v>
                </c:pt>
                <c:pt idx="28432">
                  <c:v>-2.3562303096374367E-2</c:v>
                </c:pt>
                <c:pt idx="28433">
                  <c:v>-3.5847602760580667E-2</c:v>
                </c:pt>
                <c:pt idx="28434">
                  <c:v>-3.4360140995887738E-2</c:v>
                </c:pt>
                <c:pt idx="28435">
                  <c:v>-1.9597464022275853E-2</c:v>
                </c:pt>
                <c:pt idx="28436">
                  <c:v>3.3401451451996198E-3</c:v>
                </c:pt>
                <c:pt idx="28437">
                  <c:v>2.6928014881546739E-2</c:v>
                </c:pt>
                <c:pt idx="28438">
                  <c:v>4.0363638264358119E-2</c:v>
                </c:pt>
                <c:pt idx="28439">
                  <c:v>4.0917799676328449E-2</c:v>
                </c:pt>
                <c:pt idx="28440">
                  <c:v>2.4879771848150881E-2</c:v>
                </c:pt>
                <c:pt idx="28441">
                  <c:v>4.1855734292644642E-4</c:v>
                </c:pt>
                <c:pt idx="28442">
                  <c:v>-2.5151599324598675E-2</c:v>
                </c:pt>
                <c:pt idx="28443">
                  <c:v>-4.2534026168617643E-2</c:v>
                </c:pt>
                <c:pt idx="28444">
                  <c:v>-4.522142866389961E-2</c:v>
                </c:pt>
                <c:pt idx="28445">
                  <c:v>-3.1308694813065065E-2</c:v>
                </c:pt>
                <c:pt idx="28446">
                  <c:v>-5.7338060059131746E-3</c:v>
                </c:pt>
                <c:pt idx="28447">
                  <c:v>2.2776919780699453E-2</c:v>
                </c:pt>
                <c:pt idx="28448">
                  <c:v>4.3285846446514113E-2</c:v>
                </c:pt>
                <c:pt idx="28449">
                  <c:v>5.0795629817365656E-2</c:v>
                </c:pt>
                <c:pt idx="28450">
                  <c:v>4.0656681505147729E-2</c:v>
                </c:pt>
                <c:pt idx="28451">
                  <c:v>1.6311840932800775E-2</c:v>
                </c:pt>
                <c:pt idx="28452">
                  <c:v>-1.5971239934416352E-2</c:v>
                </c:pt>
                <c:pt idx="28453">
                  <c:v>-4.2939639626094046E-2</c:v>
                </c:pt>
                <c:pt idx="28454">
                  <c:v>-5.3725656786997457E-2</c:v>
                </c:pt>
                <c:pt idx="28455">
                  <c:v>-4.4144980933448902E-2</c:v>
                </c:pt>
                <c:pt idx="28456">
                  <c:v>-1.8722763218269805E-2</c:v>
                </c:pt>
                <c:pt idx="28457">
                  <c:v>1.535266776134959E-2</c:v>
                </c:pt>
                <c:pt idx="28458">
                  <c:v>4.5747562372584427E-2</c:v>
                </c:pt>
                <c:pt idx="28459">
                  <c:v>6.1086322605202033E-2</c:v>
                </c:pt>
                <c:pt idx="28460">
                  <c:v>5.6135513748501405E-2</c:v>
                </c:pt>
                <c:pt idx="28461">
                  <c:v>3.2381750664057532E-2</c:v>
                </c:pt>
                <c:pt idx="28462">
                  <c:v>-2.6049574725160083E-3</c:v>
                </c:pt>
                <c:pt idx="28463">
                  <c:v>-3.7007934902309608E-2</c:v>
                </c:pt>
                <c:pt idx="28464">
                  <c:v>-5.7158020803024068E-2</c:v>
                </c:pt>
                <c:pt idx="28465">
                  <c:v>-5.8108039175156709E-2</c:v>
                </c:pt>
                <c:pt idx="28466">
                  <c:v>-3.8596438075531536E-2</c:v>
                </c:pt>
                <c:pt idx="28467">
                  <c:v>-5.9398978421560502E-3</c:v>
                </c:pt>
                <c:pt idx="28468">
                  <c:v>2.8623642052781478E-2</c:v>
                </c:pt>
                <c:pt idx="28469">
                  <c:v>5.2816568083401703E-2</c:v>
                </c:pt>
                <c:pt idx="28470">
                  <c:v>5.832903872587214E-2</c:v>
                </c:pt>
                <c:pt idx="28471">
                  <c:v>4.3441341507120104E-2</c:v>
                </c:pt>
                <c:pt idx="28472">
                  <c:v>1.2901575995725162E-2</c:v>
                </c:pt>
                <c:pt idx="28473">
                  <c:v>-2.0714924038099332E-2</c:v>
                </c:pt>
                <c:pt idx="28474">
                  <c:v>-4.7003032429405955E-2</c:v>
                </c:pt>
                <c:pt idx="28475">
                  <c:v>-5.7286399351134935E-2</c:v>
                </c:pt>
                <c:pt idx="28476">
                  <c:v>-4.8266705187029801E-2</c:v>
                </c:pt>
                <c:pt idx="28477">
                  <c:v>-2.3178594075540054E-2</c:v>
                </c:pt>
                <c:pt idx="28478">
                  <c:v>8.595973540824418E-3</c:v>
                </c:pt>
                <c:pt idx="28479">
                  <c:v>3.9387139642717936E-2</c:v>
                </c:pt>
                <c:pt idx="28480">
                  <c:v>5.4355576086410833E-2</c:v>
                </c:pt>
                <c:pt idx="28481">
                  <c:v>4.8896466465503982E-2</c:v>
                </c:pt>
                <c:pt idx="28482">
                  <c:v>2.7161614225405837E-2</c:v>
                </c:pt>
                <c:pt idx="28483">
                  <c:v>-3.3061692184511819E-3</c:v>
                </c:pt>
                <c:pt idx="28484">
                  <c:v>-3.1687639391340922E-2</c:v>
                </c:pt>
                <c:pt idx="28485">
                  <c:v>-4.7761110846858031E-2</c:v>
                </c:pt>
                <c:pt idx="28486">
                  <c:v>-4.8410403939139451E-2</c:v>
                </c:pt>
                <c:pt idx="28487">
                  <c:v>-3.225457009304452E-2</c:v>
                </c:pt>
                <c:pt idx="28488">
                  <c:v>-6.5955793600502013E-3</c:v>
                </c:pt>
                <c:pt idx="28489">
                  <c:v>2.1755034336929449E-2</c:v>
                </c:pt>
                <c:pt idx="28490">
                  <c:v>4.1341791576829642E-2</c:v>
                </c:pt>
                <c:pt idx="28491">
                  <c:v>4.6625220264878253E-2</c:v>
                </c:pt>
                <c:pt idx="28492">
                  <c:v>3.5344642496367096E-2</c:v>
                </c:pt>
                <c:pt idx="28493">
                  <c:v>1.0412228298491408E-2</c:v>
                </c:pt>
                <c:pt idx="28494">
                  <c:v>-1.8393983773083135E-2</c:v>
                </c:pt>
                <c:pt idx="28495">
                  <c:v>-4.181330453109177E-2</c:v>
                </c:pt>
                <c:pt idx="28496">
                  <c:v>-5.0197029274913249E-2</c:v>
                </c:pt>
                <c:pt idx="28497">
                  <c:v>-4.1271370747959689E-2</c:v>
                </c:pt>
                <c:pt idx="28498">
                  <c:v>-1.8437790127628188E-2</c:v>
                </c:pt>
                <c:pt idx="28499">
                  <c:v>1.037445304627945E-2</c:v>
                </c:pt>
                <c:pt idx="28500">
                  <c:v>3.4194915502961151E-2</c:v>
                </c:pt>
                <c:pt idx="28501">
                  <c:v>4.6917268559094442E-2</c:v>
                </c:pt>
                <c:pt idx="28502">
                  <c:v>4.4311046129435087E-2</c:v>
                </c:pt>
                <c:pt idx="28503">
                  <c:v>2.5529654091617511E-2</c:v>
                </c:pt>
                <c:pt idx="28504">
                  <c:v>-2.5456203504213323E-3</c:v>
                </c:pt>
                <c:pt idx="28505">
                  <c:v>-2.8263456051666195E-2</c:v>
                </c:pt>
                <c:pt idx="28506">
                  <c:v>-4.3773220203858224E-2</c:v>
                </c:pt>
                <c:pt idx="28507">
                  <c:v>-4.2780487578570871E-2</c:v>
                </c:pt>
                <c:pt idx="28508">
                  <c:v>-2.6447839034941811E-2</c:v>
                </c:pt>
                <c:pt idx="28509">
                  <c:v>2.8229014891246795E-4</c:v>
                </c:pt>
                <c:pt idx="28510">
                  <c:v>2.6243436593178494E-2</c:v>
                </c:pt>
                <c:pt idx="28511">
                  <c:v>4.2626968986889585E-2</c:v>
                </c:pt>
                <c:pt idx="28512">
                  <c:v>4.4530440052926452E-2</c:v>
                </c:pt>
                <c:pt idx="28513">
                  <c:v>3.0383193777029478E-2</c:v>
                </c:pt>
                <c:pt idx="28514">
                  <c:v>5.1181905838058204E-3</c:v>
                </c:pt>
                <c:pt idx="28515">
                  <c:v>-2.1637100462332033E-2</c:v>
                </c:pt>
                <c:pt idx="28516">
                  <c:v>-4.1409805776669632E-2</c:v>
                </c:pt>
                <c:pt idx="28517">
                  <c:v>-4.7732993265082901E-2</c:v>
                </c:pt>
                <c:pt idx="28518">
                  <c:v>-3.5486761091723759E-2</c:v>
                </c:pt>
                <c:pt idx="28519">
                  <c:v>-1.1533168488303807E-2</c:v>
                </c:pt>
                <c:pt idx="28520">
                  <c:v>1.5733323175285984E-2</c:v>
                </c:pt>
                <c:pt idx="28521">
                  <c:v>3.894441130861355E-2</c:v>
                </c:pt>
                <c:pt idx="28522">
                  <c:v>4.7295163807919115E-2</c:v>
                </c:pt>
                <c:pt idx="28523">
                  <c:v>3.8956170673863047E-2</c:v>
                </c:pt>
                <c:pt idx="28524">
                  <c:v>1.6812017943851332E-2</c:v>
                </c:pt>
                <c:pt idx="28525">
                  <c:v>-1.2560963999439579E-2</c:v>
                </c:pt>
                <c:pt idx="28526">
                  <c:v>-3.6267006693014386E-2</c:v>
                </c:pt>
                <c:pt idx="28527">
                  <c:v>-4.5640960453055171E-2</c:v>
                </c:pt>
                <c:pt idx="28528">
                  <c:v>-3.7335836033306168E-2</c:v>
                </c:pt>
                <c:pt idx="28529">
                  <c:v>-1.7116632739119668E-2</c:v>
                </c:pt>
                <c:pt idx="28530">
                  <c:v>6.9044854012002346E-3</c:v>
                </c:pt>
                <c:pt idx="28531">
                  <c:v>2.8012568771944753E-2</c:v>
                </c:pt>
                <c:pt idx="28532">
                  <c:v>3.9628776874049948E-2</c:v>
                </c:pt>
                <c:pt idx="28533">
                  <c:v>3.7572711613761689E-2</c:v>
                </c:pt>
                <c:pt idx="28534">
                  <c:v>2.1243712871683338E-2</c:v>
                </c:pt>
                <c:pt idx="28535">
                  <c:v>-2.7278895740442889E-3</c:v>
                </c:pt>
                <c:pt idx="28536">
                  <c:v>-2.5350640174594659E-2</c:v>
                </c:pt>
                <c:pt idx="28537">
                  <c:v>-3.8877448395675127E-2</c:v>
                </c:pt>
                <c:pt idx="28538">
                  <c:v>-3.9534587556105463E-2</c:v>
                </c:pt>
                <c:pt idx="28539">
                  <c:v>-2.7370573142371499E-2</c:v>
                </c:pt>
                <c:pt idx="28540">
                  <c:v>-4.1313363842122395E-3</c:v>
                </c:pt>
                <c:pt idx="28541">
                  <c:v>1.9902907820629465E-2</c:v>
                </c:pt>
                <c:pt idx="28542">
                  <c:v>3.6434417132494304E-2</c:v>
                </c:pt>
                <c:pt idx="28543">
                  <c:v>3.9525366243764605E-2</c:v>
                </c:pt>
                <c:pt idx="28544">
                  <c:v>2.6709566194323509E-2</c:v>
                </c:pt>
                <c:pt idx="28545">
                  <c:v>5.3255622281172714E-3</c:v>
                </c:pt>
                <c:pt idx="28546">
                  <c:v>-1.8078640936362252E-2</c:v>
                </c:pt>
                <c:pt idx="28547">
                  <c:v>-3.4388802524712346E-2</c:v>
                </c:pt>
                <c:pt idx="28548">
                  <c:v>-3.8905533388189452E-2</c:v>
                </c:pt>
                <c:pt idx="28549">
                  <c:v>-2.9612895817218574E-2</c:v>
                </c:pt>
                <c:pt idx="28550">
                  <c:v>-1.0244456330195181E-2</c:v>
                </c:pt>
                <c:pt idx="28551">
                  <c:v>1.2790785978947885E-2</c:v>
                </c:pt>
                <c:pt idx="28552">
                  <c:v>3.1657573186286585E-2</c:v>
                </c:pt>
                <c:pt idx="28553">
                  <c:v>3.9935800920581771E-2</c:v>
                </c:pt>
                <c:pt idx="28554">
                  <c:v>3.54254245754781E-2</c:v>
                </c:pt>
                <c:pt idx="28555">
                  <c:v>1.9065182936671501E-2</c:v>
                </c:pt>
                <c:pt idx="28556">
                  <c:v>-2.4609896949063376E-3</c:v>
                </c:pt>
                <c:pt idx="28557">
                  <c:v>-2.0528056330524687E-2</c:v>
                </c:pt>
                <c:pt idx="28558">
                  <c:v>-3.0744353466778812E-2</c:v>
                </c:pt>
                <c:pt idx="28559">
                  <c:v>-2.8247119164997246E-2</c:v>
                </c:pt>
                <c:pt idx="28560">
                  <c:v>-1.5278727307045204E-2</c:v>
                </c:pt>
                <c:pt idx="28561">
                  <c:v>1.5411823136657875E-3</c:v>
                </c:pt>
                <c:pt idx="28562">
                  <c:v>1.7733614618961922E-2</c:v>
                </c:pt>
                <c:pt idx="28563">
                  <c:v>2.6242756581930097E-2</c:v>
                </c:pt>
                <c:pt idx="28564">
                  <c:v>2.6053454807687976E-2</c:v>
                </c:pt>
                <c:pt idx="28565">
                  <c:v>1.6969364344422321E-2</c:v>
                </c:pt>
                <c:pt idx="28566">
                  <c:v>3.0352790015041827E-3</c:v>
                </c:pt>
                <c:pt idx="28567">
                  <c:v>-1.3108889968567237E-2</c:v>
                </c:pt>
                <c:pt idx="28568">
                  <c:v>-2.4767168331465885E-2</c:v>
                </c:pt>
                <c:pt idx="28569">
                  <c:v>-2.7570587684398712E-2</c:v>
                </c:pt>
                <c:pt idx="28570">
                  <c:v>-2.0503999440531911E-2</c:v>
                </c:pt>
                <c:pt idx="28571">
                  <c:v>-5.9020816833516574E-3</c:v>
                </c:pt>
                <c:pt idx="28572">
                  <c:v>1.1762183069531777E-2</c:v>
                </c:pt>
                <c:pt idx="28573">
                  <c:v>2.6859414414626172E-2</c:v>
                </c:pt>
                <c:pt idx="28574">
                  <c:v>3.2873201533243454E-2</c:v>
                </c:pt>
                <c:pt idx="28575">
                  <c:v>2.6492854250727147E-2</c:v>
                </c:pt>
                <c:pt idx="28576">
                  <c:v>1.1023221485464826E-2</c:v>
                </c:pt>
                <c:pt idx="28577">
                  <c:v>-9.2850260573309317E-3</c:v>
                </c:pt>
                <c:pt idx="28578">
                  <c:v>-2.5385914819259153E-2</c:v>
                </c:pt>
                <c:pt idx="28579">
                  <c:v>-3.1344085603564567E-2</c:v>
                </c:pt>
                <c:pt idx="28580">
                  <c:v>-2.6882013349796126E-2</c:v>
                </c:pt>
                <c:pt idx="28581">
                  <c:v>-1.2857667406477704E-2</c:v>
                </c:pt>
                <c:pt idx="28582">
                  <c:v>5.1216707036720877E-3</c:v>
                </c:pt>
                <c:pt idx="28583">
                  <c:v>2.1323679764251372E-2</c:v>
                </c:pt>
                <c:pt idx="28584">
                  <c:v>2.9641113996418646E-2</c:v>
                </c:pt>
                <c:pt idx="28585">
                  <c:v>2.5819174597446981E-2</c:v>
                </c:pt>
                <c:pt idx="28586">
                  <c:v>1.4270964905313897E-2</c:v>
                </c:pt>
                <c:pt idx="28587">
                  <c:v>-3.0185233902658209E-3</c:v>
                </c:pt>
                <c:pt idx="28588">
                  <c:v>-2.0677121373026838E-2</c:v>
                </c:pt>
                <c:pt idx="28589">
                  <c:v>-2.9588395121086217E-2</c:v>
                </c:pt>
                <c:pt idx="28590">
                  <c:v>-2.8297280816641398E-2</c:v>
                </c:pt>
                <c:pt idx="28591">
                  <c:v>-1.6537640207696377E-2</c:v>
                </c:pt>
                <c:pt idx="28592">
                  <c:v>5.0209659371089441E-4</c:v>
                </c:pt>
                <c:pt idx="28593">
                  <c:v>1.8160545476918859E-2</c:v>
                </c:pt>
                <c:pt idx="28594">
                  <c:v>2.8211217741820855E-2</c:v>
                </c:pt>
                <c:pt idx="28595">
                  <c:v>2.6386484299969801E-2</c:v>
                </c:pt>
                <c:pt idx="28596">
                  <c:v>1.5368387209166777E-2</c:v>
                </c:pt>
                <c:pt idx="28597">
                  <c:v>-7.198617021906043E-4</c:v>
                </c:pt>
                <c:pt idx="28598">
                  <c:v>-1.4614311900050695E-2</c:v>
                </c:pt>
                <c:pt idx="28599">
                  <c:v>-2.2174003539549555E-2</c:v>
                </c:pt>
                <c:pt idx="28600">
                  <c:v>-2.0322187769872067E-2</c:v>
                </c:pt>
                <c:pt idx="28601">
                  <c:v>-9.9977660591867613E-3</c:v>
                </c:pt>
                <c:pt idx="28602">
                  <c:v>3.0882514768738548E-3</c:v>
                </c:pt>
                <c:pt idx="28603">
                  <c:v>1.4421799270872697E-2</c:v>
                </c:pt>
                <c:pt idx="28604">
                  <c:v>2.0053731114437257E-2</c:v>
                </c:pt>
                <c:pt idx="28605">
                  <c:v>1.9343692934514902E-2</c:v>
                </c:pt>
                <c:pt idx="28606">
                  <c:v>1.1860284941102995E-2</c:v>
                </c:pt>
                <c:pt idx="28607">
                  <c:v>-1.0626168907898568E-3</c:v>
                </c:pt>
                <c:pt idx="28608">
                  <c:v>-1.450315645776091E-2</c:v>
                </c:pt>
                <c:pt idx="28609">
                  <c:v>-2.4759903838430089E-2</c:v>
                </c:pt>
                <c:pt idx="28610">
                  <c:v>-2.6235731136055773E-2</c:v>
                </c:pt>
                <c:pt idx="28611">
                  <c:v>-1.9048227658604443E-2</c:v>
                </c:pt>
                <c:pt idx="28612">
                  <c:v>-4.7622272128363665E-3</c:v>
                </c:pt>
                <c:pt idx="28613">
                  <c:v>1.0334007101168694E-2</c:v>
                </c:pt>
                <c:pt idx="28614">
                  <c:v>2.1397342891890825E-2</c:v>
                </c:pt>
                <c:pt idx="28615">
                  <c:v>2.3845669134028809E-2</c:v>
                </c:pt>
                <c:pt idx="28616">
                  <c:v>1.6927011539104222E-2</c:v>
                </c:pt>
                <c:pt idx="28617">
                  <c:v>2.9359543384251119E-3</c:v>
                </c:pt>
                <c:pt idx="28618">
                  <c:v>-1.3488139763637347E-2</c:v>
                </c:pt>
                <c:pt idx="28619">
                  <c:v>-2.2717262132785486E-2</c:v>
                </c:pt>
                <c:pt idx="28620">
                  <c:v>-2.4137871263352952E-2</c:v>
                </c:pt>
                <c:pt idx="28621">
                  <c:v>-1.6112061076582914E-2</c:v>
                </c:pt>
                <c:pt idx="28622">
                  <c:v>-2.2707071201223919E-3</c:v>
                </c:pt>
                <c:pt idx="28623">
                  <c:v>1.3193689021660378E-2</c:v>
                </c:pt>
                <c:pt idx="28624">
                  <c:v>2.3957924874272032E-2</c:v>
                </c:pt>
                <c:pt idx="28625">
                  <c:v>2.444631959656263E-2</c:v>
                </c:pt>
                <c:pt idx="28626">
                  <c:v>1.6633569626116985E-2</c:v>
                </c:pt>
                <c:pt idx="28627">
                  <c:v>1.5375883104126165E-3</c:v>
                </c:pt>
                <c:pt idx="28628">
                  <c:v>-1.3741430174542841E-2</c:v>
                </c:pt>
                <c:pt idx="28629">
                  <c:v>-2.5049335189408599E-2</c:v>
                </c:pt>
                <c:pt idx="28630">
                  <c:v>-2.6164238871577539E-2</c:v>
                </c:pt>
                <c:pt idx="28631">
                  <c:v>-1.8669988089595878E-2</c:v>
                </c:pt>
                <c:pt idx="28632">
                  <c:v>-5.7926090145745002E-3</c:v>
                </c:pt>
                <c:pt idx="28633">
                  <c:v>9.0995964119589771E-3</c:v>
                </c:pt>
                <c:pt idx="28634">
                  <c:v>2.0266888608780873E-2</c:v>
                </c:pt>
                <c:pt idx="28635">
                  <c:v>2.3283976185161884E-2</c:v>
                </c:pt>
                <c:pt idx="28636">
                  <c:v>1.817121640975209E-2</c:v>
                </c:pt>
                <c:pt idx="28637">
                  <c:v>5.2101655604539585E-3</c:v>
                </c:pt>
                <c:pt idx="28638">
                  <c:v>-8.5653200099210861E-3</c:v>
                </c:pt>
                <c:pt idx="28639">
                  <c:v>-1.8821602709112102E-2</c:v>
                </c:pt>
                <c:pt idx="28640">
                  <c:v>-2.2072520922948969E-2</c:v>
                </c:pt>
                <c:pt idx="28641">
                  <c:v>-1.735158741813965E-2</c:v>
                </c:pt>
                <c:pt idx="28642">
                  <c:v>-8.1331481832325331E-3</c:v>
                </c:pt>
                <c:pt idx="28643">
                  <c:v>3.8850497371629559E-3</c:v>
                </c:pt>
                <c:pt idx="28644">
                  <c:v>1.3224992784784475E-2</c:v>
                </c:pt>
                <c:pt idx="28645">
                  <c:v>1.6791442337715474E-2</c:v>
                </c:pt>
                <c:pt idx="28646">
                  <c:v>1.4390605874234861E-2</c:v>
                </c:pt>
                <c:pt idx="28647">
                  <c:v>8.2376615290748641E-3</c:v>
                </c:pt>
                <c:pt idx="28648">
                  <c:v>4.7329452841333541E-4</c:v>
                </c:pt>
                <c:pt idx="28649">
                  <c:v>-7.6552030716138912E-3</c:v>
                </c:pt>
                <c:pt idx="28650">
                  <c:v>-1.245469679456046E-2</c:v>
                </c:pt>
                <c:pt idx="28651">
                  <c:v>-1.2195880061749514E-2</c:v>
                </c:pt>
                <c:pt idx="28652">
                  <c:v>-9.8818070561802682E-3</c:v>
                </c:pt>
                <c:pt idx="28653">
                  <c:v>-3.1030354924623266E-3</c:v>
                </c:pt>
                <c:pt idx="28654">
                  <c:v>3.7559581886918033E-3</c:v>
                </c:pt>
                <c:pt idx="28655">
                  <c:v>9.5752136799993962E-3</c:v>
                </c:pt>
                <c:pt idx="28656">
                  <c:v>1.0959363340267621E-2</c:v>
                </c:pt>
                <c:pt idx="28657">
                  <c:v>8.2947261855157699E-3</c:v>
                </c:pt>
                <c:pt idx="28658">
                  <c:v>4.3537957964152139E-3</c:v>
                </c:pt>
                <c:pt idx="28659">
                  <c:v>-1.2147443487282191E-3</c:v>
                </c:pt>
                <c:pt idx="28660">
                  <c:v>-6.1531526085547789E-3</c:v>
                </c:pt>
                <c:pt idx="28661">
                  <c:v>-8.9766231559709458E-3</c:v>
                </c:pt>
                <c:pt idx="28662">
                  <c:v>-8.3954454030621736E-3</c:v>
                </c:pt>
                <c:pt idx="28663">
                  <c:v>-7.3781605830033721E-3</c:v>
                </c:pt>
                <c:pt idx="28664">
                  <c:v>-5.3468581203738831E-3</c:v>
                </c:pt>
                <c:pt idx="28665">
                  <c:v>-3.5229904015054337E-3</c:v>
                </c:pt>
                <c:pt idx="28666">
                  <c:v>8.4541567213823393E-4</c:v>
                </c:pt>
                <c:pt idx="28667">
                  <c:v>5.851369048452279E-3</c:v>
                </c:pt>
                <c:pt idx="28668">
                  <c:v>1.1164387301187689E-2</c:v>
                </c:pt>
                <c:pt idx="28669">
                  <c:v>1.1607925350792555E-2</c:v>
                </c:pt>
                <c:pt idx="28670">
                  <c:v>8.4993984058983774E-3</c:v>
                </c:pt>
                <c:pt idx="28671">
                  <c:v>1.924151572146715E-3</c:v>
                </c:pt>
                <c:pt idx="28672">
                  <c:v>-4.4740494232316684E-3</c:v>
                </c:pt>
                <c:pt idx="28673">
                  <c:v>-1.1696314792132187E-2</c:v>
                </c:pt>
                <c:pt idx="28674">
                  <c:v>-1.6274355668600471E-2</c:v>
                </c:pt>
                <c:pt idx="28675">
                  <c:v>-1.4966780857190599E-2</c:v>
                </c:pt>
                <c:pt idx="28676">
                  <c:v>-8.8207253568185085E-3</c:v>
                </c:pt>
                <c:pt idx="28677">
                  <c:v>1.680967407921165E-3</c:v>
                </c:pt>
                <c:pt idx="28678">
                  <c:v>1.0383726373659445E-2</c:v>
                </c:pt>
                <c:pt idx="28679">
                  <c:v>1.6289097856872905E-2</c:v>
                </c:pt>
                <c:pt idx="28680">
                  <c:v>1.5828405129306711E-2</c:v>
                </c:pt>
                <c:pt idx="28681">
                  <c:v>1.0299607152084285E-2</c:v>
                </c:pt>
                <c:pt idx="28682">
                  <c:v>7.0914693633660581E-4</c:v>
                </c:pt>
                <c:pt idx="28683">
                  <c:v>-1.0526316467334592E-2</c:v>
                </c:pt>
                <c:pt idx="28684">
                  <c:v>-1.8947091256263329E-2</c:v>
                </c:pt>
                <c:pt idx="28685">
                  <c:v>-2.2439339906533559E-2</c:v>
                </c:pt>
                <c:pt idx="28686">
                  <c:v>-1.8160754661080844E-2</c:v>
                </c:pt>
                <c:pt idx="28687">
                  <c:v>-6.7131027408263225E-3</c:v>
                </c:pt>
                <c:pt idx="28688">
                  <c:v>7.3993174572457689E-3</c:v>
                </c:pt>
                <c:pt idx="28689">
                  <c:v>2.1215533292121971E-2</c:v>
                </c:pt>
                <c:pt idx="28690">
                  <c:v>2.6898236771751533E-2</c:v>
                </c:pt>
                <c:pt idx="28691">
                  <c:v>2.535431345160339E-2</c:v>
                </c:pt>
                <c:pt idx="28692">
                  <c:v>1.469018221250418E-2</c:v>
                </c:pt>
                <c:pt idx="28693">
                  <c:v>-2.1693453055741481E-3</c:v>
                </c:pt>
                <c:pt idx="28694">
                  <c:v>-1.8381663560180308E-2</c:v>
                </c:pt>
                <c:pt idx="28695">
                  <c:v>-2.8736983683225061E-2</c:v>
                </c:pt>
                <c:pt idx="28696">
                  <c:v>-2.9356624405114117E-2</c:v>
                </c:pt>
                <c:pt idx="28697">
                  <c:v>-1.8241947107177605E-2</c:v>
                </c:pt>
                <c:pt idx="28698">
                  <c:v>-7.7137949448345862E-4</c:v>
                </c:pt>
                <c:pt idx="28699">
                  <c:v>1.8355937196593498E-2</c:v>
                </c:pt>
                <c:pt idx="28700">
                  <c:v>3.0660155844832886E-2</c:v>
                </c:pt>
                <c:pt idx="28701">
                  <c:v>3.162669051007732E-2</c:v>
                </c:pt>
                <c:pt idx="28702">
                  <c:v>2.2436276397873368E-2</c:v>
                </c:pt>
                <c:pt idx="28703">
                  <c:v>5.016418714013318E-3</c:v>
                </c:pt>
                <c:pt idx="28704">
                  <c:v>-1.3890374462574646E-2</c:v>
                </c:pt>
                <c:pt idx="28705">
                  <c:v>-2.8981068030823544E-2</c:v>
                </c:pt>
                <c:pt idx="28706">
                  <c:v>-3.4885671130778076E-2</c:v>
                </c:pt>
                <c:pt idx="28707">
                  <c:v>-2.994125456209145E-2</c:v>
                </c:pt>
                <c:pt idx="28708">
                  <c:v>-1.3947579692399242E-2</c:v>
                </c:pt>
                <c:pt idx="28709">
                  <c:v>5.7576365069176979E-3</c:v>
                </c:pt>
                <c:pt idx="28710">
                  <c:v>2.2365271768795877E-2</c:v>
                </c:pt>
                <c:pt idx="28711">
                  <c:v>3.2622143609214477E-2</c:v>
                </c:pt>
                <c:pt idx="28712">
                  <c:v>3.0775146569830401E-2</c:v>
                </c:pt>
                <c:pt idx="28713">
                  <c:v>1.9515243416920233E-2</c:v>
                </c:pt>
                <c:pt idx="28714">
                  <c:v>2.4985268791212008E-3</c:v>
                </c:pt>
                <c:pt idx="28715">
                  <c:v>-1.6128710209992039E-2</c:v>
                </c:pt>
                <c:pt idx="28716">
                  <c:v>-2.7986508377481369E-2</c:v>
                </c:pt>
                <c:pt idx="28717">
                  <c:v>-3.12963467818244E-2</c:v>
                </c:pt>
                <c:pt idx="28718">
                  <c:v>-2.2034545473765241E-2</c:v>
                </c:pt>
                <c:pt idx="28719">
                  <c:v>-5.002149057140531E-3</c:v>
                </c:pt>
                <c:pt idx="28720">
                  <c:v>1.3306395406698977E-2</c:v>
                </c:pt>
                <c:pt idx="28721">
                  <c:v>2.8112511464965587E-2</c:v>
                </c:pt>
                <c:pt idx="28722">
                  <c:v>3.4471125602095531E-2</c:v>
                </c:pt>
                <c:pt idx="28723">
                  <c:v>3.1109337460763116E-2</c:v>
                </c:pt>
                <c:pt idx="28724">
                  <c:v>1.548985129454737E-2</c:v>
                </c:pt>
                <c:pt idx="28725">
                  <c:v>-7.0422708144755866E-3</c:v>
                </c:pt>
                <c:pt idx="28726">
                  <c:v>-2.7360426661377061E-2</c:v>
                </c:pt>
                <c:pt idx="28727">
                  <c:v>-3.7563007470049377E-2</c:v>
                </c:pt>
                <c:pt idx="28728">
                  <c:v>-3.5041622050455745E-2</c:v>
                </c:pt>
                <c:pt idx="28729">
                  <c:v>-1.9392037699460875E-2</c:v>
                </c:pt>
                <c:pt idx="28730">
                  <c:v>3.1945194014924121E-3</c:v>
                </c:pt>
                <c:pt idx="28731">
                  <c:v>2.4300612533044105E-2</c:v>
                </c:pt>
                <c:pt idx="28732">
                  <c:v>3.6112342851593614E-2</c:v>
                </c:pt>
                <c:pt idx="28733">
                  <c:v>3.6787352573444211E-2</c:v>
                </c:pt>
                <c:pt idx="28734">
                  <c:v>2.5148247425540303E-2</c:v>
                </c:pt>
                <c:pt idx="28735">
                  <c:v>5.5758425031940716E-3</c:v>
                </c:pt>
                <c:pt idx="28736">
                  <c:v>-1.5426692859571716E-2</c:v>
                </c:pt>
                <c:pt idx="28737">
                  <c:v>-3.292881877945629E-2</c:v>
                </c:pt>
                <c:pt idx="28738">
                  <c:v>-3.8975036477515719E-2</c:v>
                </c:pt>
                <c:pt idx="28739">
                  <c:v>-3.2520437104442808E-2</c:v>
                </c:pt>
                <c:pt idx="28740">
                  <c:v>-1.4135983299205771E-2</c:v>
                </c:pt>
                <c:pt idx="28741">
                  <c:v>8.7590724379561832E-3</c:v>
                </c:pt>
                <c:pt idx="28742">
                  <c:v>2.8967524514462016E-2</c:v>
                </c:pt>
                <c:pt idx="28743">
                  <c:v>3.9572770333207566E-2</c:v>
                </c:pt>
                <c:pt idx="28744">
                  <c:v>3.7681676201846558E-2</c:v>
                </c:pt>
                <c:pt idx="28745">
                  <c:v>2.2707522141702987E-2</c:v>
                </c:pt>
                <c:pt idx="28746">
                  <c:v>1.6123688036773668E-4</c:v>
                </c:pt>
                <c:pt idx="28747">
                  <c:v>-2.1987452283683047E-2</c:v>
                </c:pt>
                <c:pt idx="28748">
                  <c:v>-3.5321249276681531E-2</c:v>
                </c:pt>
                <c:pt idx="28749">
                  <c:v>-3.609538739456674E-2</c:v>
                </c:pt>
                <c:pt idx="28750">
                  <c:v>-2.48531206753256E-2</c:v>
                </c:pt>
                <c:pt idx="28751">
                  <c:v>-4.9543130059701342E-3</c:v>
                </c:pt>
                <c:pt idx="28752">
                  <c:v>1.6843887762219945E-2</c:v>
                </c:pt>
                <c:pt idx="28753">
                  <c:v>3.1521622580812335E-2</c:v>
                </c:pt>
                <c:pt idx="28754">
                  <c:v>3.3939437895069681E-2</c:v>
                </c:pt>
                <c:pt idx="28755">
                  <c:v>2.4888850848958331E-2</c:v>
                </c:pt>
                <c:pt idx="28756">
                  <c:v>6.8564855011591323E-3</c:v>
                </c:pt>
                <c:pt idx="28757">
                  <c:v>-1.4227872635811571E-2</c:v>
                </c:pt>
                <c:pt idx="28758">
                  <c:v>-3.1097670754280993E-2</c:v>
                </c:pt>
                <c:pt idx="28759">
                  <c:v>-3.7540376333223047E-2</c:v>
                </c:pt>
                <c:pt idx="28760">
                  <c:v>-3.1920664058510871E-2</c:v>
                </c:pt>
                <c:pt idx="28761">
                  <c:v>-1.5378428709334877E-2</c:v>
                </c:pt>
                <c:pt idx="28762">
                  <c:v>7.146196185489671E-3</c:v>
                </c:pt>
                <c:pt idx="28763">
                  <c:v>2.5718131520391506E-2</c:v>
                </c:pt>
                <c:pt idx="28764">
                  <c:v>3.4984457414464494E-2</c:v>
                </c:pt>
                <c:pt idx="28765">
                  <c:v>3.3090396536300165E-2</c:v>
                </c:pt>
                <c:pt idx="28766">
                  <c:v>1.8325422700431561E-2</c:v>
                </c:pt>
                <c:pt idx="28767">
                  <c:v>-3.2175208614582109E-3</c:v>
                </c:pt>
                <c:pt idx="28768">
                  <c:v>-2.2776081615710656E-2</c:v>
                </c:pt>
                <c:pt idx="28769">
                  <c:v>-3.2966514145185498E-2</c:v>
                </c:pt>
                <c:pt idx="28770">
                  <c:v>-3.1419171856526533E-2</c:v>
                </c:pt>
                <c:pt idx="28771">
                  <c:v>-2.0653442337418303E-2</c:v>
                </c:pt>
                <c:pt idx="28772">
                  <c:v>-3.4078010633691309E-3</c:v>
                </c:pt>
                <c:pt idx="28773">
                  <c:v>1.5419667374715524E-2</c:v>
                </c:pt>
                <c:pt idx="28774">
                  <c:v>2.9278028857828226E-2</c:v>
                </c:pt>
                <c:pt idx="28775">
                  <c:v>3.20656267054414E-2</c:v>
                </c:pt>
                <c:pt idx="28776">
                  <c:v>2.2096530771566099E-2</c:v>
                </c:pt>
                <c:pt idx="28777">
                  <c:v>5.1952155843251312E-3</c:v>
                </c:pt>
                <c:pt idx="28778">
                  <c:v>-1.3663500195689703E-2</c:v>
                </c:pt>
                <c:pt idx="28779">
                  <c:v>-2.5877652907165455E-2</c:v>
                </c:pt>
                <c:pt idx="28780">
                  <c:v>-2.6346443784019312E-2</c:v>
                </c:pt>
                <c:pt idx="28781">
                  <c:v>-1.7518343717812229E-2</c:v>
                </c:pt>
                <c:pt idx="28782">
                  <c:v>-1.8752862742515387E-3</c:v>
                </c:pt>
                <c:pt idx="28783">
                  <c:v>1.446101423131421E-2</c:v>
                </c:pt>
                <c:pt idx="28784">
                  <c:v>2.4259114502049501E-2</c:v>
                </c:pt>
                <c:pt idx="28785">
                  <c:v>2.3105112948834532E-2</c:v>
                </c:pt>
                <c:pt idx="28786">
                  <c:v>1.3075382101863086E-2</c:v>
                </c:pt>
                <c:pt idx="28787">
                  <c:v>-9.104391986961384E-4</c:v>
                </c:pt>
                <c:pt idx="28788">
                  <c:v>-1.4803335639603073E-2</c:v>
                </c:pt>
                <c:pt idx="28789">
                  <c:v>-2.2286933995297232E-2</c:v>
                </c:pt>
                <c:pt idx="28790">
                  <c:v>-2.0021431328937932E-2</c:v>
                </c:pt>
                <c:pt idx="28791">
                  <c:v>-1.1218921540090318E-2</c:v>
                </c:pt>
                <c:pt idx="28792">
                  <c:v>2.0240350765697171E-3</c:v>
                </c:pt>
                <c:pt idx="28793">
                  <c:v>1.2712440347731613E-2</c:v>
                </c:pt>
                <c:pt idx="28794">
                  <c:v>1.7217171197912769E-2</c:v>
                </c:pt>
                <c:pt idx="28795">
                  <c:v>1.4174427166724998E-2</c:v>
                </c:pt>
                <c:pt idx="28796">
                  <c:v>5.7424420231191016E-3</c:v>
                </c:pt>
                <c:pt idx="28797">
                  <c:v>-5.2195517356706678E-3</c:v>
                </c:pt>
                <c:pt idx="28798">
                  <c:v>-1.5370970673800914E-2</c:v>
                </c:pt>
                <c:pt idx="28799">
                  <c:v>-1.9173753019100234E-2</c:v>
                </c:pt>
                <c:pt idx="28800">
                  <c:v>-1.5953651047641869E-2</c:v>
                </c:pt>
                <c:pt idx="28801">
                  <c:v>-7.2153328594180095E-3</c:v>
                </c:pt>
                <c:pt idx="28802">
                  <c:v>4.9197364390591971E-3</c:v>
                </c:pt>
                <c:pt idx="28803">
                  <c:v>1.5082303446369096E-2</c:v>
                </c:pt>
                <c:pt idx="28804">
                  <c:v>2.0136032523611735E-2</c:v>
                </c:pt>
                <c:pt idx="28805">
                  <c:v>1.9128917933429211E-2</c:v>
                </c:pt>
                <c:pt idx="28806">
                  <c:v>1.1071833791523761E-2</c:v>
                </c:pt>
                <c:pt idx="28807">
                  <c:v>-2.1389085159323256E-3</c:v>
                </c:pt>
                <c:pt idx="28808">
                  <c:v>-1.4434312392915521E-2</c:v>
                </c:pt>
                <c:pt idx="28809">
                  <c:v>-2.0849722208739284E-2</c:v>
                </c:pt>
                <c:pt idx="28810">
                  <c:v>-1.940034936536986E-2</c:v>
                </c:pt>
                <c:pt idx="28811">
                  <c:v>-1.1547888268664933E-2</c:v>
                </c:pt>
                <c:pt idx="28812">
                  <c:v>1.0738957292262333E-3</c:v>
                </c:pt>
                <c:pt idx="28813">
                  <c:v>1.4394651617679844E-2</c:v>
                </c:pt>
                <c:pt idx="28814">
                  <c:v>2.2166108013630122E-2</c:v>
                </c:pt>
                <c:pt idx="28815">
                  <c:v>2.2178934188353785E-2</c:v>
                </c:pt>
                <c:pt idx="28816">
                  <c:v>1.4855824457276229E-2</c:v>
                </c:pt>
                <c:pt idx="28817">
                  <c:v>-2.0741344968794125E-4</c:v>
                </c:pt>
                <c:pt idx="28818">
                  <c:v>-1.4097416605842721E-2</c:v>
                </c:pt>
                <c:pt idx="28819">
                  <c:v>-2.3794650358591095E-2</c:v>
                </c:pt>
                <c:pt idx="28820">
                  <c:v>-2.4469793919360522E-2</c:v>
                </c:pt>
                <c:pt idx="28821">
                  <c:v>-1.5341615998241145E-2</c:v>
                </c:pt>
                <c:pt idx="28822">
                  <c:v>-1.8888245676293119E-3</c:v>
                </c:pt>
                <c:pt idx="28823">
                  <c:v>1.137935551915685E-2</c:v>
                </c:pt>
                <c:pt idx="28824">
                  <c:v>1.9033863549474471E-2</c:v>
                </c:pt>
                <c:pt idx="28825">
                  <c:v>1.9824385952011393E-2</c:v>
                </c:pt>
                <c:pt idx="28826">
                  <c:v>1.3023233368386613E-2</c:v>
                </c:pt>
                <c:pt idx="28827">
                  <c:v>2.3172509902162825E-3</c:v>
                </c:pt>
                <c:pt idx="28828">
                  <c:v>-1.009865437734163E-2</c:v>
                </c:pt>
                <c:pt idx="28829">
                  <c:v>-2.0235601841009067E-2</c:v>
                </c:pt>
                <c:pt idx="28830">
                  <c:v>-2.2585578679285883E-2</c:v>
                </c:pt>
                <c:pt idx="28831">
                  <c:v>-1.6051047528706244E-2</c:v>
                </c:pt>
                <c:pt idx="28832">
                  <c:v>-2.0706702574084146E-3</c:v>
                </c:pt>
                <c:pt idx="28833">
                  <c:v>1.4874282732998626E-2</c:v>
                </c:pt>
                <c:pt idx="28834">
                  <c:v>2.6501385490754086E-2</c:v>
                </c:pt>
                <c:pt idx="28835">
                  <c:v>2.8523025474752328E-2</c:v>
                </c:pt>
                <c:pt idx="28836">
                  <c:v>1.7857225191792829E-2</c:v>
                </c:pt>
                <c:pt idx="28837">
                  <c:v>-1.0344048985457413E-3</c:v>
                </c:pt>
                <c:pt idx="28838">
                  <c:v>-2.0449070344693274E-2</c:v>
                </c:pt>
                <c:pt idx="28839">
                  <c:v>-3.349057802410764E-2</c:v>
                </c:pt>
                <c:pt idx="28840">
                  <c:v>-3.3543005482904106E-2</c:v>
                </c:pt>
                <c:pt idx="28841">
                  <c:v>-2.0182576125394824E-2</c:v>
                </c:pt>
                <c:pt idx="28842">
                  <c:v>2.1904499826200857E-3</c:v>
                </c:pt>
                <c:pt idx="28843">
                  <c:v>2.3309055510778876E-2</c:v>
                </c:pt>
                <c:pt idx="28844">
                  <c:v>3.5452564903699253E-2</c:v>
                </c:pt>
                <c:pt idx="28845">
                  <c:v>3.4432234611065593E-2</c:v>
                </c:pt>
                <c:pt idx="28846">
                  <c:v>2.1928518581361339E-2</c:v>
                </c:pt>
                <c:pt idx="28847">
                  <c:v>-7.0298616490471202E-4</c:v>
                </c:pt>
                <c:pt idx="28848">
                  <c:v>-2.4831846843657839E-2</c:v>
                </c:pt>
                <c:pt idx="28849">
                  <c:v>-4.2181333184572567E-2</c:v>
                </c:pt>
                <c:pt idx="28850">
                  <c:v>-4.3087155290734452E-2</c:v>
                </c:pt>
                <c:pt idx="28851">
                  <c:v>-2.6882688239027584E-2</c:v>
                </c:pt>
                <c:pt idx="28852">
                  <c:v>-7.2611226212373776E-4</c:v>
                </c:pt>
                <c:pt idx="28853">
                  <c:v>2.6477723924742496E-2</c:v>
                </c:pt>
                <c:pt idx="28854">
                  <c:v>4.4963487678400985E-2</c:v>
                </c:pt>
                <c:pt idx="28855">
                  <c:v>4.7484838278317135E-2</c:v>
                </c:pt>
                <c:pt idx="28856">
                  <c:v>3.2575423067392723E-2</c:v>
                </c:pt>
                <c:pt idx="28857">
                  <c:v>3.7069373857318015E-3</c:v>
                </c:pt>
                <c:pt idx="28858">
                  <c:v>-2.571821299535608E-2</c:v>
                </c:pt>
                <c:pt idx="28859">
                  <c:v>-4.6329450401957045E-2</c:v>
                </c:pt>
                <c:pt idx="28860">
                  <c:v>-5.0491469014639113E-2</c:v>
                </c:pt>
                <c:pt idx="28861">
                  <c:v>-3.7202396153689095E-2</c:v>
                </c:pt>
                <c:pt idx="28862">
                  <c:v>-8.4341018415437403E-3</c:v>
                </c:pt>
                <c:pt idx="28863">
                  <c:v>2.4024111738231005E-2</c:v>
                </c:pt>
                <c:pt idx="28864">
                  <c:v>4.9418087393246699E-2</c:v>
                </c:pt>
                <c:pt idx="28865">
                  <c:v>5.721967959684382E-2</c:v>
                </c:pt>
                <c:pt idx="28866">
                  <c:v>4.4155375443195796E-2</c:v>
                </c:pt>
                <c:pt idx="28867">
                  <c:v>1.6397351769054887E-2</c:v>
                </c:pt>
                <c:pt idx="28868">
                  <c:v>-1.7363374407553565E-2</c:v>
                </c:pt>
                <c:pt idx="28869">
                  <c:v>-4.4995841614728131E-2</c:v>
                </c:pt>
                <c:pt idx="28870">
                  <c:v>-5.663486765109807E-2</c:v>
                </c:pt>
                <c:pt idx="28871">
                  <c:v>-4.6932367861721995E-2</c:v>
                </c:pt>
                <c:pt idx="28872">
                  <c:v>-2.0864743234234973E-2</c:v>
                </c:pt>
                <c:pt idx="28873">
                  <c:v>1.2277623981738088E-2</c:v>
                </c:pt>
                <c:pt idx="28874">
                  <c:v>4.2843878948384047E-2</c:v>
                </c:pt>
                <c:pt idx="28875">
                  <c:v>5.9209125454994141E-2</c:v>
                </c:pt>
                <c:pt idx="28876">
                  <c:v>5.4857889106324657E-2</c:v>
                </c:pt>
                <c:pt idx="28877">
                  <c:v>3.1911902222417271E-2</c:v>
                </c:pt>
                <c:pt idx="28878">
                  <c:v>-3.3896518861805188E-3</c:v>
                </c:pt>
                <c:pt idx="28879">
                  <c:v>-3.9873928931160117E-2</c:v>
                </c:pt>
                <c:pt idx="28880">
                  <c:v>-6.316951682925373E-2</c:v>
                </c:pt>
                <c:pt idx="28881">
                  <c:v>-6.4145968211610838E-2</c:v>
                </c:pt>
                <c:pt idx="28882">
                  <c:v>-4.0840409676015953E-2</c:v>
                </c:pt>
                <c:pt idx="28883">
                  <c:v>-2.7272741715728944E-3</c:v>
                </c:pt>
                <c:pt idx="28884">
                  <c:v>3.8304486151078163E-2</c:v>
                </c:pt>
                <c:pt idx="28885">
                  <c:v>6.7090626987972315E-2</c:v>
                </c:pt>
                <c:pt idx="28886">
                  <c:v>7.1323413280211564E-2</c:v>
                </c:pt>
                <c:pt idx="28887">
                  <c:v>4.965522909768836E-2</c:v>
                </c:pt>
                <c:pt idx="28888">
                  <c:v>8.9559054825877442E-3</c:v>
                </c:pt>
                <c:pt idx="28889">
                  <c:v>-3.5306955464732587E-2</c:v>
                </c:pt>
                <c:pt idx="28890">
                  <c:v>-6.8356574835549661E-2</c:v>
                </c:pt>
                <c:pt idx="28891">
                  <c:v>-7.7153619062766063E-2</c:v>
                </c:pt>
                <c:pt idx="28892">
                  <c:v>-5.7947688419431542E-2</c:v>
                </c:pt>
                <c:pt idx="28893">
                  <c:v>-1.9700745131002183E-2</c:v>
                </c:pt>
                <c:pt idx="28894">
                  <c:v>2.5167556554975136E-2</c:v>
                </c:pt>
                <c:pt idx="28895">
                  <c:v>6.1806788379068445E-2</c:v>
                </c:pt>
                <c:pt idx="28896">
                  <c:v>7.5422169587593929E-2</c:v>
                </c:pt>
                <c:pt idx="28897">
                  <c:v>6.4043788498503382E-2</c:v>
                </c:pt>
                <c:pt idx="28898">
                  <c:v>3.0383893011903185E-2</c:v>
                </c:pt>
                <c:pt idx="28899">
                  <c:v>-1.2856868321652793E-2</c:v>
                </c:pt>
                <c:pt idx="28900">
                  <c:v>-5.2810969546412706E-2</c:v>
                </c:pt>
                <c:pt idx="28901">
                  <c:v>-7.6509741594617778E-2</c:v>
                </c:pt>
                <c:pt idx="28902">
                  <c:v>-7.3795706378586484E-2</c:v>
                </c:pt>
                <c:pt idx="28903">
                  <c:v>-4.7194714089823592E-2</c:v>
                </c:pt>
                <c:pt idx="28904">
                  <c:v>-3.835492265923337E-3</c:v>
                </c:pt>
                <c:pt idx="28905">
                  <c:v>3.9843083494557396E-2</c:v>
                </c:pt>
                <c:pt idx="28906">
                  <c:v>7.037728754554716E-2</c:v>
                </c:pt>
                <c:pt idx="28907">
                  <c:v>7.6619471660621594E-2</c:v>
                </c:pt>
                <c:pt idx="28908">
                  <c:v>5.6584687104779909E-2</c:v>
                </c:pt>
                <c:pt idx="28909">
                  <c:v>1.8057329158590714E-2</c:v>
                </c:pt>
                <c:pt idx="28910">
                  <c:v>-2.6065681329452722E-2</c:v>
                </c:pt>
                <c:pt idx="28911">
                  <c:v>-6.1727678115535665E-2</c:v>
                </c:pt>
                <c:pt idx="28912">
                  <c:v>-7.5831251670086128E-2</c:v>
                </c:pt>
                <c:pt idx="28913">
                  <c:v>-6.428662648831214E-2</c:v>
                </c:pt>
                <c:pt idx="28914">
                  <c:v>-3.1688684652550043E-2</c:v>
                </c:pt>
                <c:pt idx="28915">
                  <c:v>1.2442312587333908E-2</c:v>
                </c:pt>
                <c:pt idx="28916">
                  <c:v>5.1328114674276296E-2</c:v>
                </c:pt>
                <c:pt idx="28917">
                  <c:v>7.3693221830857275E-2</c:v>
                </c:pt>
                <c:pt idx="28918">
                  <c:v>7.011677884271493E-2</c:v>
                </c:pt>
                <c:pt idx="28919">
                  <c:v>4.2680642682229653E-2</c:v>
                </c:pt>
                <c:pt idx="28920">
                  <c:v>1.1056425003225603E-3</c:v>
                </c:pt>
                <c:pt idx="28921">
                  <c:v>-4.1109145986590295E-2</c:v>
                </c:pt>
                <c:pt idx="28922">
                  <c:v>-6.720738306492377E-2</c:v>
                </c:pt>
                <c:pt idx="28923">
                  <c:v>-7.0238100394861891E-2</c:v>
                </c:pt>
                <c:pt idx="28924">
                  <c:v>-4.8841687580827228E-2</c:v>
                </c:pt>
                <c:pt idx="28925">
                  <c:v>-1.2551708326254699E-2</c:v>
                </c:pt>
                <c:pt idx="28926">
                  <c:v>2.762166174977751E-2</c:v>
                </c:pt>
                <c:pt idx="28927">
                  <c:v>5.7860050794861957E-2</c:v>
                </c:pt>
                <c:pt idx="28928">
                  <c:v>6.8503803105034372E-2</c:v>
                </c:pt>
                <c:pt idx="28929">
                  <c:v>5.687394964357196E-2</c:v>
                </c:pt>
                <c:pt idx="28930">
                  <c:v>2.8070661456840909E-2</c:v>
                </c:pt>
                <c:pt idx="28931">
                  <c:v>-1.1066014370409473E-2</c:v>
                </c:pt>
                <c:pt idx="28932">
                  <c:v>-4.4224749855557244E-2</c:v>
                </c:pt>
                <c:pt idx="28933">
                  <c:v>-6.1486792457803932E-2</c:v>
                </c:pt>
                <c:pt idx="28934">
                  <c:v>-5.7393633496895573E-2</c:v>
                </c:pt>
                <c:pt idx="28935">
                  <c:v>-3.5561523240895836E-2</c:v>
                </c:pt>
                <c:pt idx="28936">
                  <c:v>-2.5333031725777379E-3</c:v>
                </c:pt>
                <c:pt idx="28937">
                  <c:v>2.8684115358821746E-2</c:v>
                </c:pt>
                <c:pt idx="28938">
                  <c:v>4.957592095902489E-2</c:v>
                </c:pt>
                <c:pt idx="28939">
                  <c:v>5.3989226797945954E-2</c:v>
                </c:pt>
                <c:pt idx="28940">
                  <c:v>4.1326168835414373E-2</c:v>
                </c:pt>
                <c:pt idx="28941">
                  <c:v>1.5992750828524509E-2</c:v>
                </c:pt>
                <c:pt idx="28942">
                  <c:v>-1.2730275376557141E-2</c:v>
                </c:pt>
                <c:pt idx="28943">
                  <c:v>-3.569599963147347E-2</c:v>
                </c:pt>
                <c:pt idx="28944">
                  <c:v>-4.5965497936948534E-2</c:v>
                </c:pt>
                <c:pt idx="28945">
                  <c:v>-4.2044174613910718E-2</c:v>
                </c:pt>
                <c:pt idx="28946">
                  <c:v>-2.456811441565087E-2</c:v>
                </c:pt>
                <c:pt idx="28947">
                  <c:v>1.1423442239046457E-3</c:v>
                </c:pt>
                <c:pt idx="28948">
                  <c:v>2.4207578482756637E-2</c:v>
                </c:pt>
                <c:pt idx="28949">
                  <c:v>3.7078965003218216E-2</c:v>
                </c:pt>
                <c:pt idx="28950">
                  <c:v>3.690038296737716E-2</c:v>
                </c:pt>
                <c:pt idx="28951">
                  <c:v>2.6505173803845764E-2</c:v>
                </c:pt>
                <c:pt idx="28952">
                  <c:v>8.2751941686654857E-3</c:v>
                </c:pt>
                <c:pt idx="28953">
                  <c:v>-1.3230208554676041E-2</c:v>
                </c:pt>
                <c:pt idx="28954">
                  <c:v>-2.8884430544158561E-2</c:v>
                </c:pt>
                <c:pt idx="28955">
                  <c:v>-3.6499438354094145E-2</c:v>
                </c:pt>
                <c:pt idx="28956">
                  <c:v>-3.5024366409652744E-2</c:v>
                </c:pt>
                <c:pt idx="28957">
                  <c:v>-2.2523154324620275E-2</c:v>
                </c:pt>
                <c:pt idx="28958">
                  <c:v>-1.8799288051717451E-3</c:v>
                </c:pt>
                <c:pt idx="28959">
                  <c:v>1.8864169454757641E-2</c:v>
                </c:pt>
                <c:pt idx="28960">
                  <c:v>3.28460962396896E-2</c:v>
                </c:pt>
                <c:pt idx="28961">
                  <c:v>3.6727938074553351E-2</c:v>
                </c:pt>
                <c:pt idx="28962">
                  <c:v>3.0534912898773019E-2</c:v>
                </c:pt>
                <c:pt idx="28963">
                  <c:v>1.7290100828028378E-2</c:v>
                </c:pt>
                <c:pt idx="28964">
                  <c:v>-8.4263597532243425E-4</c:v>
                </c:pt>
                <c:pt idx="28965">
                  <c:v>-1.7795456090293479E-2</c:v>
                </c:pt>
                <c:pt idx="28966">
                  <c:v>-3.0940064429472877E-2</c:v>
                </c:pt>
                <c:pt idx="28967">
                  <c:v>-3.3231242442109364E-2</c:v>
                </c:pt>
                <c:pt idx="28968">
                  <c:v>-2.568523506935827E-2</c:v>
                </c:pt>
                <c:pt idx="28969">
                  <c:v>-1.127723732941273E-2</c:v>
                </c:pt>
                <c:pt idx="28970">
                  <c:v>8.3274842753191993E-3</c:v>
                </c:pt>
                <c:pt idx="28971">
                  <c:v>2.6742056498563031E-2</c:v>
                </c:pt>
                <c:pt idx="28972">
                  <c:v>3.6324381478575772E-2</c:v>
                </c:pt>
                <c:pt idx="28973">
                  <c:v>3.3765562997875462E-2</c:v>
                </c:pt>
                <c:pt idx="28974">
                  <c:v>2.2990015165626702E-2</c:v>
                </c:pt>
                <c:pt idx="28975">
                  <c:v>4.0083805346912546E-3</c:v>
                </c:pt>
                <c:pt idx="28976">
                  <c:v>-1.7960987332483337E-2</c:v>
                </c:pt>
                <c:pt idx="28977">
                  <c:v>-3.5965022250744494E-2</c:v>
                </c:pt>
                <c:pt idx="28978">
                  <c:v>-4.4507581691174317E-2</c:v>
                </c:pt>
                <c:pt idx="28979">
                  <c:v>-3.8453037157956518E-2</c:v>
                </c:pt>
                <c:pt idx="28980">
                  <c:v>-2.0679752239897594E-2</c:v>
                </c:pt>
                <c:pt idx="28981">
                  <c:v>3.7359538362866781E-3</c:v>
                </c:pt>
                <c:pt idx="28982">
                  <c:v>2.8358749124553582E-2</c:v>
                </c:pt>
                <c:pt idx="28983">
                  <c:v>4.3631427970767127E-2</c:v>
                </c:pt>
                <c:pt idx="28984">
                  <c:v>4.5926152029576381E-2</c:v>
                </c:pt>
                <c:pt idx="28985">
                  <c:v>3.4324661603036065E-2</c:v>
                </c:pt>
                <c:pt idx="28986">
                  <c:v>1.1325637552837668E-2</c:v>
                </c:pt>
                <c:pt idx="28987">
                  <c:v>-1.6701659012444813E-2</c:v>
                </c:pt>
                <c:pt idx="28988">
                  <c:v>-4.0179644028951245E-2</c:v>
                </c:pt>
                <c:pt idx="28989">
                  <c:v>-5.0751548270895182E-2</c:v>
                </c:pt>
                <c:pt idx="28990">
                  <c:v>-4.6759367956522982E-2</c:v>
                </c:pt>
                <c:pt idx="28991">
                  <c:v>-2.6945547671809719E-2</c:v>
                </c:pt>
                <c:pt idx="28992">
                  <c:v>1.4763309425041369E-3</c:v>
                </c:pt>
                <c:pt idx="28993">
                  <c:v>3.0578793362629426E-2</c:v>
                </c:pt>
                <c:pt idx="28994">
                  <c:v>5.1718855093385037E-2</c:v>
                </c:pt>
                <c:pt idx="28995">
                  <c:v>5.5901651437066768E-2</c:v>
                </c:pt>
                <c:pt idx="28996">
                  <c:v>4.0993184244299888E-2</c:v>
                </c:pt>
                <c:pt idx="28997">
                  <c:v>1.3117077092306969E-2</c:v>
                </c:pt>
                <c:pt idx="28998">
                  <c:v>-1.8440087032309652E-2</c:v>
                </c:pt>
                <c:pt idx="28999">
                  <c:v>-4.547554934383518E-2</c:v>
                </c:pt>
                <c:pt idx="29000">
                  <c:v>-5.9884463910565185E-2</c:v>
                </c:pt>
                <c:pt idx="29001">
                  <c:v>-5.5276237208437932E-2</c:v>
                </c:pt>
                <c:pt idx="29002">
                  <c:v>-3.1997922306962724E-2</c:v>
                </c:pt>
                <c:pt idx="29003">
                  <c:v>2.6186988407674765E-3</c:v>
                </c:pt>
                <c:pt idx="29004">
                  <c:v>3.8179182753088445E-2</c:v>
                </c:pt>
                <c:pt idx="29005">
                  <c:v>6.1469615500669914E-2</c:v>
                </c:pt>
                <c:pt idx="29006">
                  <c:v>6.4419434287212154E-2</c:v>
                </c:pt>
                <c:pt idx="29007">
                  <c:v>4.6169960594426226E-2</c:v>
                </c:pt>
                <c:pt idx="29008">
                  <c:v>1.2299962562380294E-2</c:v>
                </c:pt>
                <c:pt idx="29009">
                  <c:v>-2.5592641079963459E-2</c:v>
                </c:pt>
                <c:pt idx="29010">
                  <c:v>-5.672155857032668E-2</c:v>
                </c:pt>
                <c:pt idx="29011">
                  <c:v>-7.0709122412384653E-2</c:v>
                </c:pt>
                <c:pt idx="29012">
                  <c:v>-6.0230059653838645E-2</c:v>
                </c:pt>
                <c:pt idx="29013">
                  <c:v>-2.7667559757911069E-2</c:v>
                </c:pt>
                <c:pt idx="29014">
                  <c:v>1.3217066377306692E-2</c:v>
                </c:pt>
                <c:pt idx="29015">
                  <c:v>5.0108805195943192E-2</c:v>
                </c:pt>
                <c:pt idx="29016">
                  <c:v>6.9963250066340132E-2</c:v>
                </c:pt>
                <c:pt idx="29017">
                  <c:v>6.6941598957498571E-2</c:v>
                </c:pt>
                <c:pt idx="29018">
                  <c:v>4.0663498229330436E-2</c:v>
                </c:pt>
                <c:pt idx="29019">
                  <c:v>-3.1488869333397008E-4</c:v>
                </c:pt>
                <c:pt idx="29020">
                  <c:v>-4.0415182451060745E-2</c:v>
                </c:pt>
                <c:pt idx="29021">
                  <c:v>-6.7035949195335412E-2</c:v>
                </c:pt>
                <c:pt idx="29022">
                  <c:v>-6.9312232366814108E-2</c:v>
                </c:pt>
                <c:pt idx="29023">
                  <c:v>-4.8458578569780739E-2</c:v>
                </c:pt>
                <c:pt idx="29024">
                  <c:v>-1.0778530734152161E-2</c:v>
                </c:pt>
                <c:pt idx="29025">
                  <c:v>3.0564033732357429E-2</c:v>
                </c:pt>
                <c:pt idx="29026">
                  <c:v>6.235330874570981E-2</c:v>
                </c:pt>
                <c:pt idx="29027">
                  <c:v>7.2033905588279865E-2</c:v>
                </c:pt>
                <c:pt idx="29028">
                  <c:v>5.8739432288098928E-2</c:v>
                </c:pt>
                <c:pt idx="29029">
                  <c:v>2.7601747604899456E-2</c:v>
                </c:pt>
                <c:pt idx="29030">
                  <c:v>-1.3598602702918761E-2</c:v>
                </c:pt>
                <c:pt idx="29031">
                  <c:v>-4.9187048905798607E-2</c:v>
                </c:pt>
                <c:pt idx="29032">
                  <c:v>-6.7251459386861376E-2</c:v>
                </c:pt>
                <c:pt idx="29033">
                  <c:v>-6.4761707814523978E-2</c:v>
                </c:pt>
                <c:pt idx="29034">
                  <c:v>-3.9894666980174319E-2</c:v>
                </c:pt>
                <c:pt idx="29035">
                  <c:v>-5.8067179308632019E-4</c:v>
                </c:pt>
                <c:pt idx="29036">
                  <c:v>3.8375651165973017E-2</c:v>
                </c:pt>
                <c:pt idx="29037">
                  <c:v>6.5143599748092348E-2</c:v>
                </c:pt>
                <c:pt idx="29038">
                  <c:v>6.860318744789981E-2</c:v>
                </c:pt>
                <c:pt idx="29039">
                  <c:v>4.8617923828208412E-2</c:v>
                </c:pt>
                <c:pt idx="29040">
                  <c:v>1.1399122516725159E-2</c:v>
                </c:pt>
                <c:pt idx="29041">
                  <c:v>-3.040555878416942E-2</c:v>
                </c:pt>
                <c:pt idx="29042">
                  <c:v>-6.3494130190919387E-2</c:v>
                </c:pt>
                <c:pt idx="29043">
                  <c:v>-7.6964119731223371E-2</c:v>
                </c:pt>
                <c:pt idx="29044">
                  <c:v>-6.29278830590356E-2</c:v>
                </c:pt>
                <c:pt idx="29045">
                  <c:v>-2.6858097818957087E-2</c:v>
                </c:pt>
                <c:pt idx="29046">
                  <c:v>1.8264163544325359E-2</c:v>
                </c:pt>
                <c:pt idx="29047">
                  <c:v>5.6330011978041529E-2</c:v>
                </c:pt>
                <c:pt idx="29048">
                  <c:v>7.6395220165385497E-2</c:v>
                </c:pt>
                <c:pt idx="29049">
                  <c:v>6.9571863876865675E-2</c:v>
                </c:pt>
                <c:pt idx="29050">
                  <c:v>3.8480736402233512E-2</c:v>
                </c:pt>
                <c:pt idx="29051">
                  <c:v>-5.7263149004898395E-3</c:v>
                </c:pt>
                <c:pt idx="29052">
                  <c:v>-4.7117743740340494E-2</c:v>
                </c:pt>
                <c:pt idx="29053">
                  <c:v>-7.4108285445156838E-2</c:v>
                </c:pt>
                <c:pt idx="29054">
                  <c:v>-7.5647671090831314E-2</c:v>
                </c:pt>
                <c:pt idx="29055">
                  <c:v>-4.9866441238861116E-2</c:v>
                </c:pt>
                <c:pt idx="29056">
                  <c:v>-5.9942967464142521E-3</c:v>
                </c:pt>
                <c:pt idx="29057">
                  <c:v>3.8908168551059559E-2</c:v>
                </c:pt>
                <c:pt idx="29058">
                  <c:v>7.0261065454379767E-2</c:v>
                </c:pt>
                <c:pt idx="29059">
                  <c:v>7.8688691282132323E-2</c:v>
                </c:pt>
                <c:pt idx="29060">
                  <c:v>6.1023805580860992E-2</c:v>
                </c:pt>
                <c:pt idx="29061">
                  <c:v>2.1550559171707551E-2</c:v>
                </c:pt>
                <c:pt idx="29062">
                  <c:v>-2.525596782361475E-2</c:v>
                </c:pt>
                <c:pt idx="29063">
                  <c:v>-6.2846208303059523E-2</c:v>
                </c:pt>
                <c:pt idx="29064">
                  <c:v>-7.9029427292177129E-2</c:v>
                </c:pt>
                <c:pt idx="29065">
                  <c:v>-6.8118964492174403E-2</c:v>
                </c:pt>
                <c:pt idx="29066">
                  <c:v>-3.306147186669682E-2</c:v>
                </c:pt>
                <c:pt idx="29067">
                  <c:v>1.3667818071356358E-2</c:v>
                </c:pt>
                <c:pt idx="29068">
                  <c:v>5.7556647415576062E-2</c:v>
                </c:pt>
                <c:pt idx="29069">
                  <c:v>8.1794007644971009E-2</c:v>
                </c:pt>
                <c:pt idx="29070">
                  <c:v>7.982680426260258E-2</c:v>
                </c:pt>
                <c:pt idx="29071">
                  <c:v>5.1944072330570579E-2</c:v>
                </c:pt>
                <c:pt idx="29072">
                  <c:v>7.1338894605595549E-3</c:v>
                </c:pt>
                <c:pt idx="29073">
                  <c:v>-3.8668751804841757E-2</c:v>
                </c:pt>
                <c:pt idx="29074">
                  <c:v>-7.1841479765346591E-2</c:v>
                </c:pt>
                <c:pt idx="29075">
                  <c:v>-8.1187342449542108E-2</c:v>
                </c:pt>
                <c:pt idx="29076">
                  <c:v>-6.4336388433296768E-2</c:v>
                </c:pt>
                <c:pt idx="29077">
                  <c:v>-2.4330072545690414E-2</c:v>
                </c:pt>
                <c:pt idx="29078">
                  <c:v>2.3482448409918835E-2</c:v>
                </c:pt>
                <c:pt idx="29079">
                  <c:v>6.2898288337595948E-2</c:v>
                </c:pt>
                <c:pt idx="29080">
                  <c:v>7.951717343259386E-2</c:v>
                </c:pt>
                <c:pt idx="29081">
                  <c:v>6.7895801955673823E-2</c:v>
                </c:pt>
                <c:pt idx="29082">
                  <c:v>3.4465776253523206E-2</c:v>
                </c:pt>
                <c:pt idx="29083">
                  <c:v>-8.6728521447649639E-3</c:v>
                </c:pt>
                <c:pt idx="29084">
                  <c:v>-4.893743664614341E-2</c:v>
                </c:pt>
                <c:pt idx="29085">
                  <c:v>-7.2790047416593368E-2</c:v>
                </c:pt>
                <c:pt idx="29086">
                  <c:v>-7.1779302730435729E-2</c:v>
                </c:pt>
                <c:pt idx="29087">
                  <c:v>-4.7856446400269259E-2</c:v>
                </c:pt>
                <c:pt idx="29088">
                  <c:v>-7.6672891641041702E-3</c:v>
                </c:pt>
                <c:pt idx="29089">
                  <c:v>3.4392432957216522E-2</c:v>
                </c:pt>
                <c:pt idx="29090">
                  <c:v>6.290629888363912E-2</c:v>
                </c:pt>
                <c:pt idx="29091">
                  <c:v>6.7750572100752304E-2</c:v>
                </c:pt>
                <c:pt idx="29092">
                  <c:v>4.983701997195282E-2</c:v>
                </c:pt>
                <c:pt idx="29093">
                  <c:v>1.5963667305550364E-2</c:v>
                </c:pt>
                <c:pt idx="29094">
                  <c:v>-2.2645142756603905E-2</c:v>
                </c:pt>
                <c:pt idx="29095">
                  <c:v>-5.2515127248308542E-2</c:v>
                </c:pt>
                <c:pt idx="29096">
                  <c:v>-6.4373573901415612E-2</c:v>
                </c:pt>
                <c:pt idx="29097">
                  <c:v>-5.6099114843077717E-2</c:v>
                </c:pt>
                <c:pt idx="29098">
                  <c:v>-3.0966778570990318E-2</c:v>
                </c:pt>
                <c:pt idx="29099">
                  <c:v>2.4148450777593655E-3</c:v>
                </c:pt>
                <c:pt idx="29100">
                  <c:v>3.3885891644460861E-2</c:v>
                </c:pt>
                <c:pt idx="29101">
                  <c:v>5.0879562502020671E-2</c:v>
                </c:pt>
                <c:pt idx="29102">
                  <c:v>4.9793109595257526E-2</c:v>
                </c:pt>
                <c:pt idx="29103">
                  <c:v>3.1081334590403742E-2</c:v>
                </c:pt>
                <c:pt idx="29104">
                  <c:v>4.1226853980579452E-3</c:v>
                </c:pt>
                <c:pt idx="29105">
                  <c:v>-2.3723659927016656E-2</c:v>
                </c:pt>
                <c:pt idx="29106">
                  <c:v>-4.0255251384678357E-2</c:v>
                </c:pt>
                <c:pt idx="29107">
                  <c:v>-4.1633117106503303E-2</c:v>
                </c:pt>
                <c:pt idx="29108">
                  <c:v>-2.9441099666844099E-2</c:v>
                </c:pt>
                <c:pt idx="29109">
                  <c:v>-7.6380701793171985E-3</c:v>
                </c:pt>
                <c:pt idx="29110">
                  <c:v>1.5576865530084152E-2</c:v>
                </c:pt>
                <c:pt idx="29111">
                  <c:v>3.074760869868897E-2</c:v>
                </c:pt>
                <c:pt idx="29112">
                  <c:v>3.4572962685919091E-2</c:v>
                </c:pt>
                <c:pt idx="29113">
                  <c:v>2.6263497415599329E-2</c:v>
                </c:pt>
                <c:pt idx="29114">
                  <c:v>9.6087840823487914E-3</c:v>
                </c:pt>
                <c:pt idx="29115">
                  <c:v>-1.0783816243673345E-2</c:v>
                </c:pt>
                <c:pt idx="29116">
                  <c:v>-2.5544804147507184E-2</c:v>
                </c:pt>
                <c:pt idx="29117">
                  <c:v>-3.0378105486694264E-2</c:v>
                </c:pt>
                <c:pt idx="29118">
                  <c:v>-2.4692618361427159E-2</c:v>
                </c:pt>
                <c:pt idx="29119">
                  <c:v>-1.1580652361774019E-2</c:v>
                </c:pt>
                <c:pt idx="29120">
                  <c:v>3.0380501359988711E-3</c:v>
                </c:pt>
                <c:pt idx="29121">
                  <c:v>1.6876045485478459E-2</c:v>
                </c:pt>
                <c:pt idx="29122">
                  <c:v>2.4378844706264866E-2</c:v>
                </c:pt>
                <c:pt idx="29123">
                  <c:v>2.3107679794677805E-2</c:v>
                </c:pt>
                <c:pt idx="29124">
                  <c:v>1.3381149338853345E-2</c:v>
                </c:pt>
                <c:pt idx="29125">
                  <c:v>6.0923880302911565E-4</c:v>
                </c:pt>
                <c:pt idx="29126">
                  <c:v>-1.1609467262559854E-2</c:v>
                </c:pt>
                <c:pt idx="29127">
                  <c:v>-1.94196975735909E-2</c:v>
                </c:pt>
                <c:pt idx="29128">
                  <c:v>-2.0342122549133455E-2</c:v>
                </c:pt>
                <c:pt idx="29129">
                  <c:v>-1.4214688519169039E-2</c:v>
                </c:pt>
                <c:pt idx="29130">
                  <c:v>-3.3923678042526067E-3</c:v>
                </c:pt>
                <c:pt idx="29131">
                  <c:v>7.0845142907035533E-3</c:v>
                </c:pt>
                <c:pt idx="29132">
                  <c:v>1.434487927952951E-2</c:v>
                </c:pt>
                <c:pt idx="29133">
                  <c:v>1.5817525995438217E-2</c:v>
                </c:pt>
                <c:pt idx="29134">
                  <c:v>1.234504603923256E-2</c:v>
                </c:pt>
                <c:pt idx="29135">
                  <c:v>5.9993433069896436E-3</c:v>
                </c:pt>
                <c:pt idx="29136">
                  <c:v>-1.6793254714601062E-3</c:v>
                </c:pt>
                <c:pt idx="29137">
                  <c:v>-7.0122191263984213E-3</c:v>
                </c:pt>
                <c:pt idx="29138">
                  <c:v>-9.4093890554196088E-3</c:v>
                </c:pt>
                <c:pt idx="29139">
                  <c:v>-9.2976728748063783E-3</c:v>
                </c:pt>
                <c:pt idx="29140">
                  <c:v>-6.60277849986816E-3</c:v>
                </c:pt>
                <c:pt idx="29141">
                  <c:v>-2.3085456025479724E-3</c:v>
                </c:pt>
                <c:pt idx="29142">
                  <c:v>2.6741051726881606E-3</c:v>
                </c:pt>
                <c:pt idx="29143">
                  <c:v>7.1413421330002768E-3</c:v>
                </c:pt>
                <c:pt idx="29144">
                  <c:v>7.5890484457938915E-3</c:v>
                </c:pt>
                <c:pt idx="29145">
                  <c:v>7.2881880028154919E-3</c:v>
                </c:pt>
                <c:pt idx="29146">
                  <c:v>5.8099156299284103E-3</c:v>
                </c:pt>
                <c:pt idx="29147">
                  <c:v>3.1584183188871186E-3</c:v>
                </c:pt>
                <c:pt idx="29148">
                  <c:v>2.1893981672619023E-4</c:v>
                </c:pt>
                <c:pt idx="29149">
                  <c:v>-2.3795072566896807E-3</c:v>
                </c:pt>
                <c:pt idx="29150">
                  <c:v>-4.9203527339819466E-3</c:v>
                </c:pt>
                <c:pt idx="29151">
                  <c:v>-6.3282565984252755E-3</c:v>
                </c:pt>
                <c:pt idx="29152">
                  <c:v>-6.2714598403896017E-3</c:v>
                </c:pt>
                <c:pt idx="29153">
                  <c:v>-5.2430698709837057E-3</c:v>
                </c:pt>
                <c:pt idx="29154">
                  <c:v>-2.985802795101411E-3</c:v>
                </c:pt>
                <c:pt idx="29155">
                  <c:v>-4.9166244168186732E-4</c:v>
                </c:pt>
                <c:pt idx="29156">
                  <c:v>1.0896406747254235E-3</c:v>
                </c:pt>
                <c:pt idx="29157">
                  <c:v>3.0872323610588188E-3</c:v>
                </c:pt>
                <c:pt idx="29158">
                  <c:v>6.0744260471297341E-3</c:v>
                </c:pt>
                <c:pt idx="29159">
                  <c:v>6.7920771577470295E-3</c:v>
                </c:pt>
                <c:pt idx="29160">
                  <c:v>4.138125967123648E-3</c:v>
                </c:pt>
                <c:pt idx="29161">
                  <c:v>7.4965539530752131E-4</c:v>
                </c:pt>
                <c:pt idx="29162">
                  <c:v>-2.2089870826707205E-3</c:v>
                </c:pt>
                <c:pt idx="29163">
                  <c:v>-5.5913483077191638E-3</c:v>
                </c:pt>
                <c:pt idx="29164">
                  <c:v>-6.030770105346841E-3</c:v>
                </c:pt>
                <c:pt idx="29165">
                  <c:v>-4.739952185010084E-3</c:v>
                </c:pt>
                <c:pt idx="29166">
                  <c:v>-2.531994856569015E-3</c:v>
                </c:pt>
                <c:pt idx="29167">
                  <c:v>5.9451892025885267E-4</c:v>
                </c:pt>
                <c:pt idx="29168">
                  <c:v>3.6736320472013709E-3</c:v>
                </c:pt>
                <c:pt idx="29169">
                  <c:v>4.7504771268298534E-3</c:v>
                </c:pt>
                <c:pt idx="29170">
                  <c:v>4.0934558262906541E-3</c:v>
                </c:pt>
                <c:pt idx="29171">
                  <c:v>1.4407038950424611E-3</c:v>
                </c:pt>
                <c:pt idx="29172">
                  <c:v>-1.116191673636444E-3</c:v>
                </c:pt>
                <c:pt idx="29173">
                  <c:v>-2.0421748401193642E-3</c:v>
                </c:pt>
                <c:pt idx="29174">
                  <c:v>-8.1924897768432571E-4</c:v>
                </c:pt>
                <c:pt idx="29175">
                  <c:v>-1.4248560745810206E-5</c:v>
                </c:pt>
                <c:pt idx="29176">
                  <c:v>5.7725645497154203E-5</c:v>
                </c:pt>
                <c:pt idx="29177">
                  <c:v>-2.6953694785085088E-4</c:v>
                </c:pt>
                <c:pt idx="29178">
                  <c:v>1.2050035060206044E-3</c:v>
                </c:pt>
                <c:pt idx="29179">
                  <c:v>2.3387232226982852E-3</c:v>
                </c:pt>
                <c:pt idx="29180">
                  <c:v>1.8886570836488933E-3</c:v>
                </c:pt>
                <c:pt idx="29181">
                  <c:v>6.9458269594280481E-4</c:v>
                </c:pt>
                <c:pt idx="29182">
                  <c:v>-1.4755862330440071E-3</c:v>
                </c:pt>
                <c:pt idx="29183">
                  <c:v>-2.9384029093098936E-3</c:v>
                </c:pt>
                <c:pt idx="29184">
                  <c:v>-3.4509455642102861E-3</c:v>
                </c:pt>
                <c:pt idx="29185">
                  <c:v>-2.9475228766473946E-3</c:v>
                </c:pt>
                <c:pt idx="29186">
                  <c:v>-1.511766261884978E-3</c:v>
                </c:pt>
                <c:pt idx="29187">
                  <c:v>5.5358285464854491E-4</c:v>
                </c:pt>
                <c:pt idx="29188">
                  <c:v>3.6135980883784439E-3</c:v>
                </c:pt>
                <c:pt idx="29189">
                  <c:v>5.0551007984630959E-3</c:v>
                </c:pt>
                <c:pt idx="29190">
                  <c:v>4.858900076589766E-3</c:v>
                </c:pt>
                <c:pt idx="29191">
                  <c:v>2.5641001607299265E-3</c:v>
                </c:pt>
                <c:pt idx="29192">
                  <c:v>-1.2017040278665842E-4</c:v>
                </c:pt>
                <c:pt idx="29193">
                  <c:v>-4.5232801411881655E-3</c:v>
                </c:pt>
                <c:pt idx="29194">
                  <c:v>-7.9081241105746422E-3</c:v>
                </c:pt>
                <c:pt idx="29195">
                  <c:v>-1.012932111412428E-2</c:v>
                </c:pt>
                <c:pt idx="29196">
                  <c:v>-8.7559553658508021E-3</c:v>
                </c:pt>
                <c:pt idx="29197">
                  <c:v>-2.9443360974286833E-3</c:v>
                </c:pt>
                <c:pt idx="29198">
                  <c:v>5.1137799460644765E-3</c:v>
                </c:pt>
                <c:pt idx="29199">
                  <c:v>9.9951334439625002E-3</c:v>
                </c:pt>
                <c:pt idx="29200">
                  <c:v>1.3050845637690248E-2</c:v>
                </c:pt>
                <c:pt idx="29201">
                  <c:v>9.6377521350366532E-3</c:v>
                </c:pt>
                <c:pt idx="29202">
                  <c:v>4.1509654025515142E-3</c:v>
                </c:pt>
                <c:pt idx="29203">
                  <c:v>-1.185828703910841E-3</c:v>
                </c:pt>
                <c:pt idx="29204">
                  <c:v>-5.1317634258398999E-3</c:v>
                </c:pt>
                <c:pt idx="29205">
                  <c:v>-8.0244843857992104E-3</c:v>
                </c:pt>
                <c:pt idx="29206">
                  <c:v>-7.8625003408575624E-3</c:v>
                </c:pt>
                <c:pt idx="29207">
                  <c:v>-3.9679042118967271E-3</c:v>
                </c:pt>
                <c:pt idx="29208">
                  <c:v>-2.60594678316985E-4</c:v>
                </c:pt>
                <c:pt idx="29209">
                  <c:v>3.6158704165154348E-3</c:v>
                </c:pt>
                <c:pt idx="29210">
                  <c:v>5.6064427412855699E-3</c:v>
                </c:pt>
                <c:pt idx="29211">
                  <c:v>5.3819732360646366E-3</c:v>
                </c:pt>
                <c:pt idx="29212">
                  <c:v>3.135202666081938E-3</c:v>
                </c:pt>
                <c:pt idx="29213">
                  <c:v>-4.7012554663384301E-4</c:v>
                </c:pt>
                <c:pt idx="29214">
                  <c:v>-5.1761190816158242E-3</c:v>
                </c:pt>
                <c:pt idx="29215">
                  <c:v>-8.0675060139471528E-3</c:v>
                </c:pt>
                <c:pt idx="29216">
                  <c:v>-8.5982678546902575E-3</c:v>
                </c:pt>
                <c:pt idx="29217">
                  <c:v>-6.5544720474719756E-3</c:v>
                </c:pt>
                <c:pt idx="29218">
                  <c:v>-3.0509856401165318E-3</c:v>
                </c:pt>
                <c:pt idx="29219">
                  <c:v>4.0945942469316817E-3</c:v>
                </c:pt>
                <c:pt idx="29220">
                  <c:v>1.093036668982279E-2</c:v>
                </c:pt>
                <c:pt idx="29221">
                  <c:v>1.4235527613064106E-2</c:v>
                </c:pt>
                <c:pt idx="29222">
                  <c:v>1.295634001940876E-2</c:v>
                </c:pt>
                <c:pt idx="29223">
                  <c:v>5.8643290003662987E-3</c:v>
                </c:pt>
                <c:pt idx="29224">
                  <c:v>-2.5087983564302399E-3</c:v>
                </c:pt>
                <c:pt idx="29225">
                  <c:v>-1.1279436409283921E-2</c:v>
                </c:pt>
                <c:pt idx="29226">
                  <c:v>-1.7810177336921165E-2</c:v>
                </c:pt>
                <c:pt idx="29227">
                  <c:v>-1.7148284771524375E-2</c:v>
                </c:pt>
                <c:pt idx="29228">
                  <c:v>-1.0593667941371008E-2</c:v>
                </c:pt>
                <c:pt idx="29229">
                  <c:v>-1.0194493704292859E-3</c:v>
                </c:pt>
                <c:pt idx="29230">
                  <c:v>1.0883922115547355E-2</c:v>
                </c:pt>
                <c:pt idx="29231">
                  <c:v>1.9583737876576621E-2</c:v>
                </c:pt>
                <c:pt idx="29232">
                  <c:v>2.137825616233004E-2</c:v>
                </c:pt>
                <c:pt idx="29233">
                  <c:v>1.5883718175033701E-2</c:v>
                </c:pt>
                <c:pt idx="29234">
                  <c:v>5.272542197363843E-3</c:v>
                </c:pt>
                <c:pt idx="29235">
                  <c:v>-7.6851242009865171E-3</c:v>
                </c:pt>
                <c:pt idx="29236">
                  <c:v>-1.7224931654333468E-2</c:v>
                </c:pt>
                <c:pt idx="29237">
                  <c:v>-2.0982461979042084E-2</c:v>
                </c:pt>
                <c:pt idx="29238">
                  <c:v>-1.7214642832581454E-2</c:v>
                </c:pt>
                <c:pt idx="29239">
                  <c:v>-6.0100632995837549E-3</c:v>
                </c:pt>
                <c:pt idx="29240">
                  <c:v>8.6216161712640519E-3</c:v>
                </c:pt>
                <c:pt idx="29241">
                  <c:v>1.8858389646246861E-2</c:v>
                </c:pt>
                <c:pt idx="29242">
                  <c:v>2.3815657464197639E-2</c:v>
                </c:pt>
                <c:pt idx="29243">
                  <c:v>1.8450286352761636E-2</c:v>
                </c:pt>
                <c:pt idx="29244">
                  <c:v>5.8663325655549155E-3</c:v>
                </c:pt>
                <c:pt idx="29245">
                  <c:v>-1.1758722224407159E-2</c:v>
                </c:pt>
                <c:pt idx="29246">
                  <c:v>-2.7011557407096078E-2</c:v>
                </c:pt>
                <c:pt idx="29247">
                  <c:v>-3.2123806461778114E-2</c:v>
                </c:pt>
                <c:pt idx="29248">
                  <c:v>-2.8044699525978416E-2</c:v>
                </c:pt>
                <c:pt idx="29249">
                  <c:v>-1.4340209688793262E-2</c:v>
                </c:pt>
                <c:pt idx="29250">
                  <c:v>4.5237164452375965E-3</c:v>
                </c:pt>
                <c:pt idx="29251">
                  <c:v>2.1819066994428832E-2</c:v>
                </c:pt>
                <c:pt idx="29252">
                  <c:v>3.1512686168289041E-2</c:v>
                </c:pt>
                <c:pt idx="29253">
                  <c:v>3.0885912527535472E-2</c:v>
                </c:pt>
                <c:pt idx="29254">
                  <c:v>1.8794940477143855E-2</c:v>
                </c:pt>
                <c:pt idx="29255">
                  <c:v>-1.2402280799475517E-3</c:v>
                </c:pt>
                <c:pt idx="29256">
                  <c:v>-2.0625623407726373E-2</c:v>
                </c:pt>
                <c:pt idx="29257">
                  <c:v>-3.2667855878995296E-2</c:v>
                </c:pt>
                <c:pt idx="29258">
                  <c:v>-3.4158530171517834E-2</c:v>
                </c:pt>
                <c:pt idx="29259">
                  <c:v>-2.331703935610149E-2</c:v>
                </c:pt>
                <c:pt idx="29260">
                  <c:v>-4.0430621741730614E-3</c:v>
                </c:pt>
                <c:pt idx="29261">
                  <c:v>1.5125523237918234E-2</c:v>
                </c:pt>
                <c:pt idx="29262">
                  <c:v>3.0684180528098168E-2</c:v>
                </c:pt>
                <c:pt idx="29263">
                  <c:v>3.67938839547182E-2</c:v>
                </c:pt>
                <c:pt idx="29264">
                  <c:v>3.0953918156101743E-2</c:v>
                </c:pt>
                <c:pt idx="29265">
                  <c:v>1.3912455171786827E-2</c:v>
                </c:pt>
                <c:pt idx="29266">
                  <c:v>-8.4039446473918172E-3</c:v>
                </c:pt>
                <c:pt idx="29267">
                  <c:v>-2.8051749720127792E-2</c:v>
                </c:pt>
                <c:pt idx="29268">
                  <c:v>-3.9273053162207278E-2</c:v>
                </c:pt>
                <c:pt idx="29269">
                  <c:v>-3.7531413247396138E-2</c:v>
                </c:pt>
                <c:pt idx="29270">
                  <c:v>-2.2893385050123085E-2</c:v>
                </c:pt>
                <c:pt idx="29271">
                  <c:v>-3.3133141680792273E-4</c:v>
                </c:pt>
                <c:pt idx="29272">
                  <c:v>2.3232755643729557E-2</c:v>
                </c:pt>
                <c:pt idx="29273">
                  <c:v>3.8104179270926047E-2</c:v>
                </c:pt>
                <c:pt idx="29274">
                  <c:v>3.8748530369803205E-2</c:v>
                </c:pt>
                <c:pt idx="29275">
                  <c:v>2.7423874145938866E-2</c:v>
                </c:pt>
                <c:pt idx="29276">
                  <c:v>4.9514504691761429E-3</c:v>
                </c:pt>
                <c:pt idx="29277">
                  <c:v>-2.0924531614808697E-2</c:v>
                </c:pt>
                <c:pt idx="29278">
                  <c:v>-3.8205805006798411E-2</c:v>
                </c:pt>
                <c:pt idx="29279">
                  <c:v>-4.3042453765120024E-2</c:v>
                </c:pt>
                <c:pt idx="29280">
                  <c:v>-3.3949286781787311E-2</c:v>
                </c:pt>
                <c:pt idx="29281">
                  <c:v>-1.2219002316908496E-2</c:v>
                </c:pt>
                <c:pt idx="29282">
                  <c:v>1.5359614658799403E-2</c:v>
                </c:pt>
                <c:pt idx="29283">
                  <c:v>3.8898345597708946E-2</c:v>
                </c:pt>
                <c:pt idx="29284">
                  <c:v>4.7208803999271062E-2</c:v>
                </c:pt>
                <c:pt idx="29285">
                  <c:v>3.9646571519998418E-2</c:v>
                </c:pt>
                <c:pt idx="29286">
                  <c:v>1.7652660637946148E-2</c:v>
                </c:pt>
                <c:pt idx="29287">
                  <c:v>-1.3069385889260154E-2</c:v>
                </c:pt>
                <c:pt idx="29288">
                  <c:v>-3.976305717196401E-2</c:v>
                </c:pt>
                <c:pt idx="29289">
                  <c:v>-5.2900684526413534E-2</c:v>
                </c:pt>
                <c:pt idx="29290">
                  <c:v>-4.6298758631404403E-2</c:v>
                </c:pt>
                <c:pt idx="29291">
                  <c:v>-2.3536232657527023E-2</c:v>
                </c:pt>
                <c:pt idx="29292">
                  <c:v>7.9830789224518087E-3</c:v>
                </c:pt>
                <c:pt idx="29293">
                  <c:v>3.6952317094414391E-2</c:v>
                </c:pt>
                <c:pt idx="29294">
                  <c:v>5.3357374759172925E-2</c:v>
                </c:pt>
                <c:pt idx="29295">
                  <c:v>5.244407274659374E-2</c:v>
                </c:pt>
                <c:pt idx="29296">
                  <c:v>3.457229315309493E-2</c:v>
                </c:pt>
                <c:pt idx="29297">
                  <c:v>4.6097874549004781E-3</c:v>
                </c:pt>
                <c:pt idx="29298">
                  <c:v>-2.7734258871806423E-2</c:v>
                </c:pt>
                <c:pt idx="29299">
                  <c:v>-5.1262395601421235E-2</c:v>
                </c:pt>
                <c:pt idx="29300">
                  <c:v>-5.8122336567229517E-2</c:v>
                </c:pt>
                <c:pt idx="29301">
                  <c:v>-4.625158983257089E-2</c:v>
                </c:pt>
                <c:pt idx="29302">
                  <c:v>-1.8757694904074512E-2</c:v>
                </c:pt>
                <c:pt idx="29303">
                  <c:v>1.6074749743570663E-2</c:v>
                </c:pt>
                <c:pt idx="29304">
                  <c:v>4.6036223969991415E-2</c:v>
                </c:pt>
                <c:pt idx="29305">
                  <c:v>6.1269037756924334E-2</c:v>
                </c:pt>
                <c:pt idx="29306">
                  <c:v>5.3511915299895484E-2</c:v>
                </c:pt>
                <c:pt idx="29307">
                  <c:v>2.6056468685853137E-2</c:v>
                </c:pt>
                <c:pt idx="29308">
                  <c:v>-1.0830055493534387E-2</c:v>
                </c:pt>
                <c:pt idx="29309">
                  <c:v>-4.4478629051590987E-2</c:v>
                </c:pt>
                <c:pt idx="29310">
                  <c:v>-6.3816383627808379E-2</c:v>
                </c:pt>
                <c:pt idx="29311">
                  <c:v>-6.0177623460039076E-2</c:v>
                </c:pt>
                <c:pt idx="29312">
                  <c:v>-3.7010469838569378E-2</c:v>
                </c:pt>
                <c:pt idx="29313">
                  <c:v>-1.1469674131748602E-3</c:v>
                </c:pt>
                <c:pt idx="29314">
                  <c:v>3.5314773018429564E-2</c:v>
                </c:pt>
                <c:pt idx="29315">
                  <c:v>5.9204185324313985E-2</c:v>
                </c:pt>
                <c:pt idx="29316">
                  <c:v>6.2901335862842522E-2</c:v>
                </c:pt>
                <c:pt idx="29317">
                  <c:v>4.6828286406983548E-2</c:v>
                </c:pt>
                <c:pt idx="29318">
                  <c:v>1.5432396167953144E-2</c:v>
                </c:pt>
                <c:pt idx="29319">
                  <c:v>-2.0200043529106784E-2</c:v>
                </c:pt>
                <c:pt idx="29320">
                  <c:v>-5.1274298065782334E-2</c:v>
                </c:pt>
                <c:pt idx="29321">
                  <c:v>-6.4551607578308828E-2</c:v>
                </c:pt>
                <c:pt idx="29322">
                  <c:v>-5.4598548792912344E-2</c:v>
                </c:pt>
                <c:pt idx="29323">
                  <c:v>-2.7881585174860789E-2</c:v>
                </c:pt>
                <c:pt idx="29324">
                  <c:v>7.6376455903031078E-3</c:v>
                </c:pt>
                <c:pt idx="29325">
                  <c:v>3.9206332605888898E-2</c:v>
                </c:pt>
                <c:pt idx="29326">
                  <c:v>5.6552300732390384E-2</c:v>
                </c:pt>
                <c:pt idx="29327">
                  <c:v>5.5230114467087844E-2</c:v>
                </c:pt>
                <c:pt idx="29328">
                  <c:v>3.6720844298696979E-2</c:v>
                </c:pt>
                <c:pt idx="29329">
                  <c:v>5.2096029237364925E-3</c:v>
                </c:pt>
                <c:pt idx="29330">
                  <c:v>-2.9007684606144234E-2</c:v>
                </c:pt>
                <c:pt idx="29331">
                  <c:v>-5.293535587181495E-2</c:v>
                </c:pt>
                <c:pt idx="29332">
                  <c:v>-6.0411919771540389E-2</c:v>
                </c:pt>
                <c:pt idx="29333">
                  <c:v>-4.6899580001165286E-2</c:v>
                </c:pt>
                <c:pt idx="29334">
                  <c:v>-1.7182596434543881E-2</c:v>
                </c:pt>
                <c:pt idx="29335">
                  <c:v>1.6494570300388357E-2</c:v>
                </c:pt>
                <c:pt idx="29336">
                  <c:v>4.6309549107132399E-2</c:v>
                </c:pt>
                <c:pt idx="29337">
                  <c:v>6.1449791331403075E-2</c:v>
                </c:pt>
                <c:pt idx="29338">
                  <c:v>5.5081735559728139E-2</c:v>
                </c:pt>
                <c:pt idx="29339">
                  <c:v>2.8325434426005342E-2</c:v>
                </c:pt>
                <c:pt idx="29340">
                  <c:v>-8.7160195476385562E-3</c:v>
                </c:pt>
                <c:pt idx="29341">
                  <c:v>-4.177990536412253E-2</c:v>
                </c:pt>
                <c:pt idx="29342">
                  <c:v>-6.0521668884165256E-2</c:v>
                </c:pt>
                <c:pt idx="29343">
                  <c:v>-6.0076584928790956E-2</c:v>
                </c:pt>
                <c:pt idx="29344">
                  <c:v>-4.0439428218187835E-2</c:v>
                </c:pt>
                <c:pt idx="29345">
                  <c:v>-8.9389696891306481E-3</c:v>
                </c:pt>
                <c:pt idx="29346">
                  <c:v>2.6218420635973325E-2</c:v>
                </c:pt>
                <c:pt idx="29347">
                  <c:v>5.1992604411230735E-2</c:v>
                </c:pt>
                <c:pt idx="29348">
                  <c:v>6.0008419390118306E-2</c:v>
                </c:pt>
                <c:pt idx="29349">
                  <c:v>4.7807956003305695E-2</c:v>
                </c:pt>
                <c:pt idx="29350">
                  <c:v>1.9101310776137269E-2</c:v>
                </c:pt>
                <c:pt idx="29351">
                  <c:v>-1.6793272424074059E-2</c:v>
                </c:pt>
                <c:pt idx="29352">
                  <c:v>-4.8085472824658838E-2</c:v>
                </c:pt>
                <c:pt idx="29353">
                  <c:v>-6.4567517778911884E-2</c:v>
                </c:pt>
                <c:pt idx="29354">
                  <c:v>-5.9159041578890667E-2</c:v>
                </c:pt>
                <c:pt idx="29355">
                  <c:v>-3.4272538559687073E-2</c:v>
                </c:pt>
                <c:pt idx="29356">
                  <c:v>2.9854338228234413E-3</c:v>
                </c:pt>
                <c:pt idx="29357">
                  <c:v>3.9232378518893031E-2</c:v>
                </c:pt>
                <c:pt idx="29358">
                  <c:v>6.3834363621826318E-2</c:v>
                </c:pt>
                <c:pt idx="29359">
                  <c:v>6.625649925341015E-2</c:v>
                </c:pt>
                <c:pt idx="29360">
                  <c:v>4.5839969295528443E-2</c:v>
                </c:pt>
                <c:pt idx="29361">
                  <c:v>1.1152263750175815E-2</c:v>
                </c:pt>
                <c:pt idx="29362">
                  <c:v>-2.5935713759808712E-2</c:v>
                </c:pt>
                <c:pt idx="29363">
                  <c:v>-5.4745230735578576E-2</c:v>
                </c:pt>
                <c:pt idx="29364">
                  <c:v>-6.5153810501358059E-2</c:v>
                </c:pt>
                <c:pt idx="29365">
                  <c:v>-5.3313092541523666E-2</c:v>
                </c:pt>
                <c:pt idx="29366">
                  <c:v>-2.311541649858264E-2</c:v>
                </c:pt>
                <c:pt idx="29367">
                  <c:v>1.6063990640037936E-2</c:v>
                </c:pt>
                <c:pt idx="29368">
                  <c:v>4.850299841984583E-2</c:v>
                </c:pt>
                <c:pt idx="29369">
                  <c:v>6.4513308883973261E-2</c:v>
                </c:pt>
                <c:pt idx="29370">
                  <c:v>5.9074776879644554E-2</c:v>
                </c:pt>
                <c:pt idx="29371">
                  <c:v>3.4596164631835763E-2</c:v>
                </c:pt>
                <c:pt idx="29372">
                  <c:v>-1.9867579257457804E-3</c:v>
                </c:pt>
                <c:pt idx="29373">
                  <c:v>-3.6190603361724E-2</c:v>
                </c:pt>
                <c:pt idx="29374">
                  <c:v>-5.8188574084000903E-2</c:v>
                </c:pt>
                <c:pt idx="29375">
                  <c:v>-6.245136424680349E-2</c:v>
                </c:pt>
                <c:pt idx="29376">
                  <c:v>-4.5342309170057105E-2</c:v>
                </c:pt>
                <c:pt idx="29377">
                  <c:v>-1.4908494333063889E-2</c:v>
                </c:pt>
                <c:pt idx="29378">
                  <c:v>2.1855962178811122E-2</c:v>
                </c:pt>
                <c:pt idx="29379">
                  <c:v>5.0499395000801924E-2</c:v>
                </c:pt>
                <c:pt idx="29380">
                  <c:v>6.2151920852778694E-2</c:v>
                </c:pt>
                <c:pt idx="29381">
                  <c:v>5.4247049218101723E-2</c:v>
                </c:pt>
                <c:pt idx="29382">
                  <c:v>2.8516568953845096E-2</c:v>
                </c:pt>
                <c:pt idx="29383">
                  <c:v>-6.045430014368117E-3</c:v>
                </c:pt>
                <c:pt idx="29384">
                  <c:v>-3.8674651848322798E-2</c:v>
                </c:pt>
                <c:pt idx="29385">
                  <c:v>-5.7894311302629536E-2</c:v>
                </c:pt>
                <c:pt idx="29386">
                  <c:v>-5.9912940528581628E-2</c:v>
                </c:pt>
                <c:pt idx="29387">
                  <c:v>-4.1780939050265808E-2</c:v>
                </c:pt>
                <c:pt idx="29388">
                  <c:v>-8.9318455129320622E-3</c:v>
                </c:pt>
                <c:pt idx="29389">
                  <c:v>2.5915774273745557E-2</c:v>
                </c:pt>
                <c:pt idx="29390">
                  <c:v>5.1603177151628724E-2</c:v>
                </c:pt>
                <c:pt idx="29391">
                  <c:v>6.0061950580292955E-2</c:v>
                </c:pt>
                <c:pt idx="29392">
                  <c:v>4.9063507418804615E-2</c:v>
                </c:pt>
                <c:pt idx="29393">
                  <c:v>2.2279355345942341E-2</c:v>
                </c:pt>
                <c:pt idx="29394">
                  <c:v>-1.0010699023043678E-2</c:v>
                </c:pt>
                <c:pt idx="29395">
                  <c:v>-3.9863030041506452E-2</c:v>
                </c:pt>
                <c:pt idx="29396">
                  <c:v>-5.502358159391145E-2</c:v>
                </c:pt>
                <c:pt idx="29397">
                  <c:v>-5.183583136504797E-2</c:v>
                </c:pt>
                <c:pt idx="29398">
                  <c:v>-3.0862658073229129E-2</c:v>
                </c:pt>
                <c:pt idx="29399">
                  <c:v>9.0620043981852992E-4</c:v>
                </c:pt>
                <c:pt idx="29400">
                  <c:v>3.19584074699732E-2</c:v>
                </c:pt>
                <c:pt idx="29401">
                  <c:v>5.2717954205328037E-2</c:v>
                </c:pt>
                <c:pt idx="29402">
                  <c:v>5.3629844098204559E-2</c:v>
                </c:pt>
                <c:pt idx="29403">
                  <c:v>3.6371086899125722E-2</c:v>
                </c:pt>
                <c:pt idx="29404">
                  <c:v>9.6975093975831868E-3</c:v>
                </c:pt>
                <c:pt idx="29405">
                  <c:v>-1.9336608997650499E-2</c:v>
                </c:pt>
                <c:pt idx="29406">
                  <c:v>-4.1677353555079351E-2</c:v>
                </c:pt>
                <c:pt idx="29407">
                  <c:v>-5.0777302908276062E-2</c:v>
                </c:pt>
                <c:pt idx="29408">
                  <c:v>-4.2967270037298791E-2</c:v>
                </c:pt>
                <c:pt idx="29409">
                  <c:v>-1.991892014762579E-2</c:v>
                </c:pt>
                <c:pt idx="29410">
                  <c:v>1.0135927174692314E-2</c:v>
                </c:pt>
                <c:pt idx="29411">
                  <c:v>3.7936181341935299E-2</c:v>
                </c:pt>
                <c:pt idx="29412">
                  <c:v>5.2709251020212164E-2</c:v>
                </c:pt>
                <c:pt idx="29413">
                  <c:v>5.1049265775439466E-2</c:v>
                </c:pt>
                <c:pt idx="29414">
                  <c:v>3.2065461221452651E-2</c:v>
                </c:pt>
                <c:pt idx="29415">
                  <c:v>3.5163833237025661E-3</c:v>
                </c:pt>
                <c:pt idx="29416">
                  <c:v>-2.6293963210921766E-2</c:v>
                </c:pt>
                <c:pt idx="29417">
                  <c:v>-4.5160745109199159E-2</c:v>
                </c:pt>
                <c:pt idx="29418">
                  <c:v>-4.8789610392678644E-2</c:v>
                </c:pt>
                <c:pt idx="29419">
                  <c:v>-3.6114409264816551E-2</c:v>
                </c:pt>
                <c:pt idx="29420">
                  <c:v>-1.1933100777100103E-2</c:v>
                </c:pt>
                <c:pt idx="29421">
                  <c:v>1.6073939511637256E-2</c:v>
                </c:pt>
                <c:pt idx="29422">
                  <c:v>3.8103112739145135E-2</c:v>
                </c:pt>
                <c:pt idx="29423">
                  <c:v>4.7438435384444956E-2</c:v>
                </c:pt>
                <c:pt idx="29424">
                  <c:v>3.9580514346016837E-2</c:v>
                </c:pt>
                <c:pt idx="29425">
                  <c:v>1.8687335229006022E-2</c:v>
                </c:pt>
                <c:pt idx="29426">
                  <c:v>-8.4514288784195615E-3</c:v>
                </c:pt>
                <c:pt idx="29427">
                  <c:v>-3.1906041253509182E-2</c:v>
                </c:pt>
                <c:pt idx="29428">
                  <c:v>-4.5053527153810946E-2</c:v>
                </c:pt>
                <c:pt idx="29429">
                  <c:v>-4.3136048689741587E-2</c:v>
                </c:pt>
                <c:pt idx="29430">
                  <c:v>-2.4702019287567097E-2</c:v>
                </c:pt>
                <c:pt idx="29431">
                  <c:v>1.8102789067344E-3</c:v>
                </c:pt>
                <c:pt idx="29432">
                  <c:v>2.897033176660679E-2</c:v>
                </c:pt>
                <c:pt idx="29433">
                  <c:v>4.4818138200140904E-2</c:v>
                </c:pt>
                <c:pt idx="29434">
                  <c:v>4.5108527499385792E-2</c:v>
                </c:pt>
                <c:pt idx="29435">
                  <c:v>2.9807044275348533E-2</c:v>
                </c:pt>
                <c:pt idx="29436">
                  <c:v>5.2648498510895741E-3</c:v>
                </c:pt>
                <c:pt idx="29437">
                  <c:v>-2.3316368515249843E-2</c:v>
                </c:pt>
                <c:pt idx="29438">
                  <c:v>-4.209857971575498E-2</c:v>
                </c:pt>
                <c:pt idx="29439">
                  <c:v>-4.6708474042802504E-2</c:v>
                </c:pt>
                <c:pt idx="29440">
                  <c:v>-3.5671125254930762E-2</c:v>
                </c:pt>
                <c:pt idx="29441">
                  <c:v>-1.2643165409472776E-2</c:v>
                </c:pt>
                <c:pt idx="29442">
                  <c:v>1.2951889825924493E-2</c:v>
                </c:pt>
                <c:pt idx="29443">
                  <c:v>3.5526101782999024E-2</c:v>
                </c:pt>
                <c:pt idx="29444">
                  <c:v>4.7157543059387047E-2</c:v>
                </c:pt>
                <c:pt idx="29445">
                  <c:v>4.2870936841945408E-2</c:v>
                </c:pt>
                <c:pt idx="29446">
                  <c:v>2.3128151883417887E-2</c:v>
                </c:pt>
                <c:pt idx="29447">
                  <c:v>-6.1560622349430211E-3</c:v>
                </c:pt>
                <c:pt idx="29448">
                  <c:v>-3.513892730611242E-2</c:v>
                </c:pt>
                <c:pt idx="29449">
                  <c:v>-5.0261245334528006E-2</c:v>
                </c:pt>
                <c:pt idx="29450">
                  <c:v>-4.8217489024329631E-2</c:v>
                </c:pt>
                <c:pt idx="29451">
                  <c:v>-3.0080198275694324E-2</c:v>
                </c:pt>
                <c:pt idx="29452">
                  <c:v>-1.7800496691564016E-3</c:v>
                </c:pt>
                <c:pt idx="29453">
                  <c:v>2.5219477947615056E-2</c:v>
                </c:pt>
                <c:pt idx="29454">
                  <c:v>4.3594661216792258E-2</c:v>
                </c:pt>
                <c:pt idx="29455">
                  <c:v>4.5545161692311098E-2</c:v>
                </c:pt>
                <c:pt idx="29456">
                  <c:v>3.1171958965183606E-2</c:v>
                </c:pt>
                <c:pt idx="29457">
                  <c:v>7.2334074990148337E-3</c:v>
                </c:pt>
                <c:pt idx="29458">
                  <c:v>-1.8445492075955132E-2</c:v>
                </c:pt>
                <c:pt idx="29459">
                  <c:v>-3.6545438714123746E-2</c:v>
                </c:pt>
                <c:pt idx="29460">
                  <c:v>-4.174146877797108E-2</c:v>
                </c:pt>
                <c:pt idx="29461">
                  <c:v>-3.3458181496775083E-2</c:v>
                </c:pt>
                <c:pt idx="29462">
                  <c:v>-1.3611299134240102E-2</c:v>
                </c:pt>
                <c:pt idx="29463">
                  <c:v>1.1548940563643948E-2</c:v>
                </c:pt>
                <c:pt idx="29464">
                  <c:v>3.1002899609373642E-2</c:v>
                </c:pt>
                <c:pt idx="29465">
                  <c:v>3.9322171520680377E-2</c:v>
                </c:pt>
                <c:pt idx="29466">
                  <c:v>3.4465208787489751E-2</c:v>
                </c:pt>
                <c:pt idx="29467">
                  <c:v>1.7210648849358204E-2</c:v>
                </c:pt>
                <c:pt idx="29468">
                  <c:v>-4.8512707597921307E-3</c:v>
                </c:pt>
                <c:pt idx="29469">
                  <c:v>-2.4638626343118995E-2</c:v>
                </c:pt>
                <c:pt idx="29470">
                  <c:v>-3.4890331118284129E-2</c:v>
                </c:pt>
                <c:pt idx="29471">
                  <c:v>-3.2280780094219495E-2</c:v>
                </c:pt>
                <c:pt idx="29472">
                  <c:v>-1.8237626297955403E-2</c:v>
                </c:pt>
                <c:pt idx="29473">
                  <c:v>1.4534573316562305E-3</c:v>
                </c:pt>
                <c:pt idx="29474">
                  <c:v>1.9945891015292285E-2</c:v>
                </c:pt>
                <c:pt idx="29475">
                  <c:v>3.0908983944245183E-2</c:v>
                </c:pt>
                <c:pt idx="29476">
                  <c:v>3.0906523201776073E-2</c:v>
                </c:pt>
                <c:pt idx="29477">
                  <c:v>2.1838719971764474E-2</c:v>
                </c:pt>
                <c:pt idx="29478">
                  <c:v>4.8565014082580758E-3</c:v>
                </c:pt>
                <c:pt idx="29479">
                  <c:v>-1.4280141438747821E-2</c:v>
                </c:pt>
                <c:pt idx="29480">
                  <c:v>-2.8184110719500149E-2</c:v>
                </c:pt>
                <c:pt idx="29481">
                  <c:v>-3.0070312736044737E-2</c:v>
                </c:pt>
                <c:pt idx="29482">
                  <c:v>-2.1332286269920377E-2</c:v>
                </c:pt>
                <c:pt idx="29483">
                  <c:v>-6.0687377172781191E-3</c:v>
                </c:pt>
                <c:pt idx="29484">
                  <c:v>1.0615182092025872E-2</c:v>
                </c:pt>
                <c:pt idx="29485">
                  <c:v>2.1220952061617407E-2</c:v>
                </c:pt>
                <c:pt idx="29486">
                  <c:v>2.3490505955033585E-2</c:v>
                </c:pt>
                <c:pt idx="29487">
                  <c:v>1.6292569694333018E-2</c:v>
                </c:pt>
                <c:pt idx="29488">
                  <c:v>3.4246324974037319E-3</c:v>
                </c:pt>
                <c:pt idx="29489">
                  <c:v>-9.8062373988424059E-3</c:v>
                </c:pt>
                <c:pt idx="29490">
                  <c:v>-1.8755735856406264E-2</c:v>
                </c:pt>
                <c:pt idx="29491">
                  <c:v>-1.934877089968438E-2</c:v>
                </c:pt>
                <c:pt idx="29492">
                  <c:v>-1.2456143047473292E-2</c:v>
                </c:pt>
                <c:pt idx="29493">
                  <c:v>2.6619732346894268E-4</c:v>
                </c:pt>
                <c:pt idx="29494">
                  <c:v>1.2222905738969531E-2</c:v>
                </c:pt>
                <c:pt idx="29495">
                  <c:v>2.09775878027566E-2</c:v>
                </c:pt>
                <c:pt idx="29496">
                  <c:v>2.0862323472302075E-2</c:v>
                </c:pt>
                <c:pt idx="29497">
                  <c:v>1.4027126883237224E-2</c:v>
                </c:pt>
                <c:pt idx="29498">
                  <c:v>3.8736112015270679E-3</c:v>
                </c:pt>
                <c:pt idx="29499">
                  <c:v>-7.3181301128888345E-3</c:v>
                </c:pt>
                <c:pt idx="29500">
                  <c:v>-1.6275079984470902E-2</c:v>
                </c:pt>
                <c:pt idx="29501">
                  <c:v>-1.8401910263583569E-2</c:v>
                </c:pt>
                <c:pt idx="29502">
                  <c:v>-1.3491467046704798E-2</c:v>
                </c:pt>
                <c:pt idx="29503">
                  <c:v>-4.205128246768039E-3</c:v>
                </c:pt>
                <c:pt idx="29504">
                  <c:v>6.0615159099765923E-3</c:v>
                </c:pt>
                <c:pt idx="29505">
                  <c:v>1.5427001959729248E-2</c:v>
                </c:pt>
                <c:pt idx="29506">
                  <c:v>2.0489641867530776E-2</c:v>
                </c:pt>
                <c:pt idx="29507">
                  <c:v>1.7352121750316921E-2</c:v>
                </c:pt>
                <c:pt idx="29508">
                  <c:v>7.879772702685495E-3</c:v>
                </c:pt>
                <c:pt idx="29509">
                  <c:v>-2.6562605337207552E-3</c:v>
                </c:pt>
                <c:pt idx="29510">
                  <c:v>-1.4442949695988215E-2</c:v>
                </c:pt>
                <c:pt idx="29511">
                  <c:v>-2.1023842286544463E-2</c:v>
                </c:pt>
                <c:pt idx="29512">
                  <c:v>-1.9800014792570025E-2</c:v>
                </c:pt>
                <c:pt idx="29513">
                  <c:v>-1.3010532617084911E-2</c:v>
                </c:pt>
                <c:pt idx="29514">
                  <c:v>-1.5780866681452943E-3</c:v>
                </c:pt>
                <c:pt idx="29515">
                  <c:v>9.3886851940788614E-3</c:v>
                </c:pt>
                <c:pt idx="29516">
                  <c:v>1.8325873217949179E-2</c:v>
                </c:pt>
                <c:pt idx="29517">
                  <c:v>2.1074505039908962E-2</c:v>
                </c:pt>
                <c:pt idx="29518">
                  <c:v>1.7624300750994002E-2</c:v>
                </c:pt>
                <c:pt idx="29519">
                  <c:v>8.7302760047150881E-3</c:v>
                </c:pt>
                <c:pt idx="29520">
                  <c:v>-2.6452411027513972E-3</c:v>
                </c:pt>
                <c:pt idx="29521">
                  <c:v>-1.176510055620858E-2</c:v>
                </c:pt>
                <c:pt idx="29522">
                  <c:v>-1.6203139205790071E-2</c:v>
                </c:pt>
                <c:pt idx="29523">
                  <c:v>-1.5072480455193814E-2</c:v>
                </c:pt>
                <c:pt idx="29524">
                  <c:v>-7.701533054199787E-3</c:v>
                </c:pt>
                <c:pt idx="29525">
                  <c:v>4.2167931976123327E-3</c:v>
                </c:pt>
                <c:pt idx="29526">
                  <c:v>1.3728088686714933E-2</c:v>
                </c:pt>
                <c:pt idx="29527">
                  <c:v>1.7279626266519965E-2</c:v>
                </c:pt>
                <c:pt idx="29528">
                  <c:v>1.3904949224739265E-2</c:v>
                </c:pt>
                <c:pt idx="29529">
                  <c:v>7.2604881655942265E-3</c:v>
                </c:pt>
                <c:pt idx="29530">
                  <c:v>-2.2737602693150612E-3</c:v>
                </c:pt>
                <c:pt idx="29531">
                  <c:v>-1.2696995393753146E-2</c:v>
                </c:pt>
                <c:pt idx="29532">
                  <c:v>-1.7928114494320798E-2</c:v>
                </c:pt>
                <c:pt idx="29533">
                  <c:v>-1.6170798594920613E-2</c:v>
                </c:pt>
                <c:pt idx="29534">
                  <c:v>-8.867766292009964E-3</c:v>
                </c:pt>
                <c:pt idx="29535">
                  <c:v>1.179190126039643E-3</c:v>
                </c:pt>
                <c:pt idx="29536">
                  <c:v>1.1234741692720851E-2</c:v>
                </c:pt>
                <c:pt idx="29537">
                  <c:v>1.6400124513097147E-2</c:v>
                </c:pt>
                <c:pt idx="29538">
                  <c:v>1.7210349780546221E-2</c:v>
                </c:pt>
                <c:pt idx="29539">
                  <c:v>1.1998523490409694E-2</c:v>
                </c:pt>
                <c:pt idx="29540">
                  <c:v>1.993097275304423E-3</c:v>
                </c:pt>
                <c:pt idx="29541">
                  <c:v>-6.9287236249475906E-3</c:v>
                </c:pt>
                <c:pt idx="29542">
                  <c:v>-1.3288193782799841E-2</c:v>
                </c:pt>
                <c:pt idx="29543">
                  <c:v>-1.5414827750143779E-2</c:v>
                </c:pt>
                <c:pt idx="29544">
                  <c:v>-1.2447493718219545E-2</c:v>
                </c:pt>
                <c:pt idx="29545">
                  <c:v>-5.876110147539429E-3</c:v>
                </c:pt>
                <c:pt idx="29546">
                  <c:v>3.1075102023122663E-3</c:v>
                </c:pt>
                <c:pt idx="29547">
                  <c:v>1.2417608950353371E-2</c:v>
                </c:pt>
                <c:pt idx="29548">
                  <c:v>1.7184253065907908E-2</c:v>
                </c:pt>
                <c:pt idx="29549">
                  <c:v>1.610459904418228E-2</c:v>
                </c:pt>
                <c:pt idx="29550">
                  <c:v>1.0652920468769941E-2</c:v>
                </c:pt>
                <c:pt idx="29551">
                  <c:v>2.3012528917887615E-3</c:v>
                </c:pt>
                <c:pt idx="29552">
                  <c:v>-8.2805961036324632E-3</c:v>
                </c:pt>
                <c:pt idx="29553">
                  <c:v>-1.7936462022459482E-2</c:v>
                </c:pt>
                <c:pt idx="29554">
                  <c:v>-2.0541619003298657E-2</c:v>
                </c:pt>
                <c:pt idx="29555">
                  <c:v>-1.626417201257755E-2</c:v>
                </c:pt>
                <c:pt idx="29556">
                  <c:v>-6.8759217167695067E-3</c:v>
                </c:pt>
                <c:pt idx="29557">
                  <c:v>5.8227851524144635E-3</c:v>
                </c:pt>
                <c:pt idx="29558">
                  <c:v>1.644652681606425E-2</c:v>
                </c:pt>
                <c:pt idx="29559">
                  <c:v>2.2444686200667665E-2</c:v>
                </c:pt>
                <c:pt idx="29560">
                  <c:v>2.1556651836776936E-2</c:v>
                </c:pt>
                <c:pt idx="29561">
                  <c:v>1.3951866449960857E-2</c:v>
                </c:pt>
                <c:pt idx="29562">
                  <c:v>1.4691677298767809E-3</c:v>
                </c:pt>
                <c:pt idx="29563">
                  <c:v>-1.0939453224804508E-2</c:v>
                </c:pt>
                <c:pt idx="29564">
                  <c:v>-1.9984552250778331E-2</c:v>
                </c:pt>
                <c:pt idx="29565">
                  <c:v>-2.2190336341618745E-2</c:v>
                </c:pt>
                <c:pt idx="29566">
                  <c:v>-1.8149187365397789E-2</c:v>
                </c:pt>
                <c:pt idx="29567">
                  <c:v>-6.6498903128048127E-3</c:v>
                </c:pt>
                <c:pt idx="29568">
                  <c:v>8.2063675865268748E-3</c:v>
                </c:pt>
                <c:pt idx="29569">
                  <c:v>1.9319077979584789E-2</c:v>
                </c:pt>
                <c:pt idx="29570">
                  <c:v>2.2033852100300868E-2</c:v>
                </c:pt>
                <c:pt idx="29571">
                  <c:v>1.8120278341989371E-2</c:v>
                </c:pt>
                <c:pt idx="29572">
                  <c:v>7.140644129829966E-3</c:v>
                </c:pt>
                <c:pt idx="29573">
                  <c:v>-5.2728789051195895E-3</c:v>
                </c:pt>
                <c:pt idx="29574">
                  <c:v>-1.5137096084489127E-2</c:v>
                </c:pt>
                <c:pt idx="29575">
                  <c:v>-1.9702704309326885E-2</c:v>
                </c:pt>
                <c:pt idx="29576">
                  <c:v>-1.782670300486032E-2</c:v>
                </c:pt>
                <c:pt idx="29577">
                  <c:v>-8.6020841390062434E-3</c:v>
                </c:pt>
                <c:pt idx="29578">
                  <c:v>3.0263905239408663E-3</c:v>
                </c:pt>
                <c:pt idx="29579">
                  <c:v>1.4001870348918833E-2</c:v>
                </c:pt>
                <c:pt idx="29580">
                  <c:v>2.0854321792832153E-2</c:v>
                </c:pt>
                <c:pt idx="29581">
                  <c:v>2.1931145989918986E-2</c:v>
                </c:pt>
                <c:pt idx="29582">
                  <c:v>1.7309798441696094E-2</c:v>
                </c:pt>
                <c:pt idx="29583">
                  <c:v>6.743391909294941E-3</c:v>
                </c:pt>
                <c:pt idx="29584">
                  <c:v>-4.3805399849442556E-3</c:v>
                </c:pt>
                <c:pt idx="29585">
                  <c:v>-1.5063180745035527E-2</c:v>
                </c:pt>
                <c:pt idx="29586">
                  <c:v>-2.1038321018389657E-2</c:v>
                </c:pt>
                <c:pt idx="29587">
                  <c:v>-2.0037547321467543E-2</c:v>
                </c:pt>
                <c:pt idx="29588">
                  <c:v>-1.2301972225824348E-2</c:v>
                </c:pt>
                <c:pt idx="29589">
                  <c:v>-1.6838570824285427E-3</c:v>
                </c:pt>
                <c:pt idx="29590">
                  <c:v>9.3665082834553694E-3</c:v>
                </c:pt>
                <c:pt idx="29591">
                  <c:v>1.533315624036093E-2</c:v>
                </c:pt>
                <c:pt idx="29592">
                  <c:v>1.7235366836209895E-2</c:v>
                </c:pt>
                <c:pt idx="29593">
                  <c:v>1.1899627767050716E-2</c:v>
                </c:pt>
                <c:pt idx="29594">
                  <c:v>3.356873427638908E-3</c:v>
                </c:pt>
                <c:pt idx="29595">
                  <c:v>-4.90784299828594E-3</c:v>
                </c:pt>
                <c:pt idx="29596">
                  <c:v>-9.6677916715173558E-3</c:v>
                </c:pt>
                <c:pt idx="29597">
                  <c:v>-1.145464599417262E-2</c:v>
                </c:pt>
                <c:pt idx="29598">
                  <c:v>-9.3905358784133371E-3</c:v>
                </c:pt>
                <c:pt idx="29599">
                  <c:v>-3.5321024438090252E-3</c:v>
                </c:pt>
                <c:pt idx="29600">
                  <c:v>3.332105465636444E-3</c:v>
                </c:pt>
                <c:pt idx="29601">
                  <c:v>8.9363948748282448E-3</c:v>
                </c:pt>
                <c:pt idx="29602">
                  <c:v>1.1402844028991525E-2</c:v>
                </c:pt>
                <c:pt idx="29603">
                  <c:v>9.0677409791431254E-3</c:v>
                </c:pt>
                <c:pt idx="29604">
                  <c:v>5.0020674701122337E-3</c:v>
                </c:pt>
                <c:pt idx="29605">
                  <c:v>8.7002266149163753E-4</c:v>
                </c:pt>
                <c:pt idx="29606">
                  <c:v>-3.3991874497260087E-3</c:v>
                </c:pt>
                <c:pt idx="29607">
                  <c:v>-4.7508399096880876E-3</c:v>
                </c:pt>
                <c:pt idx="29608">
                  <c:v>-3.3244858398275589E-3</c:v>
                </c:pt>
                <c:pt idx="29609">
                  <c:v>5.0697075616952091E-4</c:v>
                </c:pt>
                <c:pt idx="29610">
                  <c:v>3.4388060633148256E-3</c:v>
                </c:pt>
                <c:pt idx="29611">
                  <c:v>4.5705774878845671E-3</c:v>
                </c:pt>
                <c:pt idx="29612">
                  <c:v>2.9566164807470754E-3</c:v>
                </c:pt>
                <c:pt idx="29613">
                  <c:v>-4.851756194959E-5</c:v>
                </c:pt>
                <c:pt idx="29614">
                  <c:v>-2.8165749887581557E-3</c:v>
                </c:pt>
                <c:pt idx="29615">
                  <c:v>-5.4097133424840481E-3</c:v>
                </c:pt>
                <c:pt idx="29616">
                  <c:v>-6.8676153788836888E-3</c:v>
                </c:pt>
                <c:pt idx="29617">
                  <c:v>-5.6955001263461966E-3</c:v>
                </c:pt>
                <c:pt idx="29618">
                  <c:v>-3.4064017698189199E-3</c:v>
                </c:pt>
                <c:pt idx="29619">
                  <c:v>-1.6774626651584366E-4</c:v>
                </c:pt>
                <c:pt idx="29620">
                  <c:v>2.6653837682252173E-3</c:v>
                </c:pt>
                <c:pt idx="29621">
                  <c:v>2.3600247705756077E-3</c:v>
                </c:pt>
                <c:pt idx="29622">
                  <c:v>1.3515814612227027E-3</c:v>
                </c:pt>
                <c:pt idx="29623">
                  <c:v>-7.1654103293160537E-4</c:v>
                </c:pt>
                <c:pt idx="29624">
                  <c:v>-1.2774107893472281E-3</c:v>
                </c:pt>
                <c:pt idx="29625">
                  <c:v>1.7647076804112408E-4</c:v>
                </c:pt>
                <c:pt idx="29626">
                  <c:v>2.8308707241890096E-3</c:v>
                </c:pt>
                <c:pt idx="29627">
                  <c:v>3.9140328903557323E-3</c:v>
                </c:pt>
                <c:pt idx="29628">
                  <c:v>3.5940702819774531E-3</c:v>
                </c:pt>
                <c:pt idx="29629">
                  <c:v>6.5688942762765119E-4</c:v>
                </c:pt>
                <c:pt idx="29630">
                  <c:v>-2.6360118644710166E-3</c:v>
                </c:pt>
                <c:pt idx="29631">
                  <c:v>-7.056903930439045E-3</c:v>
                </c:pt>
                <c:pt idx="29632">
                  <c:v>-7.140786154524759E-3</c:v>
                </c:pt>
                <c:pt idx="29633">
                  <c:v>-3.0112291897291059E-3</c:v>
                </c:pt>
                <c:pt idx="29634">
                  <c:v>1.9402935940513412E-3</c:v>
                </c:pt>
                <c:pt idx="29635">
                  <c:v>8.1408440020037196E-3</c:v>
                </c:pt>
                <c:pt idx="29636">
                  <c:v>1.1259689561220657E-2</c:v>
                </c:pt>
                <c:pt idx="29637">
                  <c:v>1.0316223059689333E-2</c:v>
                </c:pt>
                <c:pt idx="29638">
                  <c:v>4.627073110407165E-3</c:v>
                </c:pt>
                <c:pt idx="29639">
                  <c:v>-3.0988501940889179E-3</c:v>
                </c:pt>
                <c:pt idx="29640">
                  <c:v>-9.2175646039128825E-3</c:v>
                </c:pt>
                <c:pt idx="29641">
                  <c:v>-1.354149283353325E-2</c:v>
                </c:pt>
                <c:pt idx="29642">
                  <c:v>-1.27990061308981E-2</c:v>
                </c:pt>
                <c:pt idx="29643">
                  <c:v>-5.9952996461270945E-3</c:v>
                </c:pt>
                <c:pt idx="29644">
                  <c:v>3.6860394876738192E-3</c:v>
                </c:pt>
                <c:pt idx="29645">
                  <c:v>1.231654518711304E-2</c:v>
                </c:pt>
                <c:pt idx="29646">
                  <c:v>1.8551366997146473E-2</c:v>
                </c:pt>
                <c:pt idx="29647">
                  <c:v>1.8543709476575656E-2</c:v>
                </c:pt>
                <c:pt idx="29648">
                  <c:v>1.4061095876125404E-2</c:v>
                </c:pt>
                <c:pt idx="29649">
                  <c:v>2.9166826330611511E-3</c:v>
                </c:pt>
                <c:pt idx="29650">
                  <c:v>-1.0781633445164451E-2</c:v>
                </c:pt>
                <c:pt idx="29651">
                  <c:v>-2.0812131810046194E-2</c:v>
                </c:pt>
                <c:pt idx="29652">
                  <c:v>-2.4198663142789654E-2</c:v>
                </c:pt>
                <c:pt idx="29653">
                  <c:v>-1.9970913075193678E-2</c:v>
                </c:pt>
                <c:pt idx="29654">
                  <c:v>-1.054371495716095E-2</c:v>
                </c:pt>
                <c:pt idx="29655">
                  <c:v>2.6633066284047096E-3</c:v>
                </c:pt>
                <c:pt idx="29656">
                  <c:v>1.5351128124773333E-2</c:v>
                </c:pt>
                <c:pt idx="29657">
                  <c:v>2.2438678577527075E-2</c:v>
                </c:pt>
                <c:pt idx="29658">
                  <c:v>2.0229961989179736E-2</c:v>
                </c:pt>
                <c:pt idx="29659">
                  <c:v>1.1058938099722644E-2</c:v>
                </c:pt>
                <c:pt idx="29660">
                  <c:v>-2.3145808518697064E-3</c:v>
                </c:pt>
                <c:pt idx="29661">
                  <c:v>-1.4474908850221617E-2</c:v>
                </c:pt>
                <c:pt idx="29662">
                  <c:v>-2.0013727385379983E-2</c:v>
                </c:pt>
                <c:pt idx="29663">
                  <c:v>-1.8675896001173916E-2</c:v>
                </c:pt>
                <c:pt idx="29664">
                  <c:v>-1.0715692083239442E-2</c:v>
                </c:pt>
                <c:pt idx="29665">
                  <c:v>6.8763408347633534E-4</c:v>
                </c:pt>
                <c:pt idx="29666">
                  <c:v>1.0745515123456516E-2</c:v>
                </c:pt>
                <c:pt idx="29667">
                  <c:v>1.723480503401769E-2</c:v>
                </c:pt>
                <c:pt idx="29668">
                  <c:v>1.6200529511990858E-2</c:v>
                </c:pt>
                <c:pt idx="29669">
                  <c:v>1.0696981626380388E-2</c:v>
                </c:pt>
                <c:pt idx="29670">
                  <c:v>1.2600608711974084E-3</c:v>
                </c:pt>
                <c:pt idx="29671">
                  <c:v>-8.7271935579390988E-3</c:v>
                </c:pt>
                <c:pt idx="29672">
                  <c:v>-1.5707940482260967E-2</c:v>
                </c:pt>
                <c:pt idx="29673">
                  <c:v>-1.6092195815557622E-2</c:v>
                </c:pt>
                <c:pt idx="29674">
                  <c:v>-1.0931772914899924E-2</c:v>
                </c:pt>
                <c:pt idx="29675">
                  <c:v>-1.9975470373489522E-3</c:v>
                </c:pt>
                <c:pt idx="29676">
                  <c:v>7.2840622145192834E-3</c:v>
                </c:pt>
                <c:pt idx="29677">
                  <c:v>1.3536843491671972E-2</c:v>
                </c:pt>
                <c:pt idx="29678">
                  <c:v>1.6382515781464106E-2</c:v>
                </c:pt>
                <c:pt idx="29679">
                  <c:v>1.1920047889004802E-2</c:v>
                </c:pt>
                <c:pt idx="29680">
                  <c:v>5.3207762477873004E-3</c:v>
                </c:pt>
                <c:pt idx="29681">
                  <c:v>-2.2391567748734475E-3</c:v>
                </c:pt>
                <c:pt idx="29682">
                  <c:v>-8.400224677217627E-3</c:v>
                </c:pt>
                <c:pt idx="29683">
                  <c:v>-1.0990073262295055E-2</c:v>
                </c:pt>
                <c:pt idx="29684">
                  <c:v>-9.3962079801289834E-3</c:v>
                </c:pt>
                <c:pt idx="29685">
                  <c:v>-5.3461488394178766E-3</c:v>
                </c:pt>
                <c:pt idx="29686">
                  <c:v>1.9771062934694655E-3</c:v>
                </c:pt>
                <c:pt idx="29687">
                  <c:v>7.4971932391687682E-3</c:v>
                </c:pt>
                <c:pt idx="29688">
                  <c:v>9.2399561552163403E-3</c:v>
                </c:pt>
                <c:pt idx="29689">
                  <c:v>8.1625677780766456E-3</c:v>
                </c:pt>
                <c:pt idx="29690">
                  <c:v>6.042529017695036E-3</c:v>
                </c:pt>
                <c:pt idx="29691">
                  <c:v>2.6105123125203405E-3</c:v>
                </c:pt>
                <c:pt idx="29692">
                  <c:v>-1.9329235901846195E-3</c:v>
                </c:pt>
                <c:pt idx="29693">
                  <c:v>-4.9768813441908475E-3</c:v>
                </c:pt>
                <c:pt idx="29694">
                  <c:v>-6.1645284966924657E-3</c:v>
                </c:pt>
                <c:pt idx="29695">
                  <c:v>-5.800868350274325E-3</c:v>
                </c:pt>
                <c:pt idx="29696">
                  <c:v>-4.6299769549839071E-3</c:v>
                </c:pt>
                <c:pt idx="29697">
                  <c:v>-2.1819367187329223E-3</c:v>
                </c:pt>
                <c:pt idx="29698">
                  <c:v>-2.9517131421300452E-4</c:v>
                </c:pt>
                <c:pt idx="29699">
                  <c:v>2.4899687787831026E-3</c:v>
                </c:pt>
                <c:pt idx="29700">
                  <c:v>4.3387989950758677E-3</c:v>
                </c:pt>
                <c:pt idx="29701">
                  <c:v>4.7552830890902559E-3</c:v>
                </c:pt>
                <c:pt idx="29702">
                  <c:v>3.2735430243123632E-3</c:v>
                </c:pt>
                <c:pt idx="29703">
                  <c:v>2.4528807828522749E-3</c:v>
                </c:pt>
                <c:pt idx="29704">
                  <c:v>1.739146485976892E-4</c:v>
                </c:pt>
                <c:pt idx="29705">
                  <c:v>-3.58433266919507E-3</c:v>
                </c:pt>
                <c:pt idx="29706">
                  <c:v>-5.3319514774713053E-3</c:v>
                </c:pt>
                <c:pt idx="29707">
                  <c:v>-6.2227025370329399E-3</c:v>
                </c:pt>
                <c:pt idx="29708">
                  <c:v>-5.1732989373656293E-3</c:v>
                </c:pt>
                <c:pt idx="29709">
                  <c:v>-2.6209440624256294E-3</c:v>
                </c:pt>
                <c:pt idx="29710">
                  <c:v>-6.2683228653418377E-4</c:v>
                </c:pt>
                <c:pt idx="29711">
                  <c:v>2.5015821274487807E-3</c:v>
                </c:pt>
                <c:pt idx="29712">
                  <c:v>3.8198831743424229E-3</c:v>
                </c:pt>
                <c:pt idx="29713">
                  <c:v>4.8809593364497446E-3</c:v>
                </c:pt>
                <c:pt idx="29714">
                  <c:v>5.1588041703236826E-3</c:v>
                </c:pt>
                <c:pt idx="29715">
                  <c:v>4.2754294050600383E-3</c:v>
                </c:pt>
                <c:pt idx="29716">
                  <c:v>2.4084899502931642E-3</c:v>
                </c:pt>
                <c:pt idx="29717">
                  <c:v>3.7823718700576294E-4</c:v>
                </c:pt>
                <c:pt idx="29718">
                  <c:v>-3.0636718709530866E-3</c:v>
                </c:pt>
                <c:pt idx="29719">
                  <c:v>-6.8796232159059056E-3</c:v>
                </c:pt>
                <c:pt idx="29720">
                  <c:v>-8.3760803913171967E-3</c:v>
                </c:pt>
                <c:pt idx="29721">
                  <c:v>-7.1512211451016912E-3</c:v>
                </c:pt>
                <c:pt idx="29722">
                  <c:v>-3.6123187078768242E-3</c:v>
                </c:pt>
                <c:pt idx="29723">
                  <c:v>1.8602898298127769E-3</c:v>
                </c:pt>
                <c:pt idx="29724">
                  <c:v>7.7958259996464075E-3</c:v>
                </c:pt>
                <c:pt idx="29725">
                  <c:v>1.295927833040111E-2</c:v>
                </c:pt>
                <c:pt idx="29726">
                  <c:v>1.409993936784202E-2</c:v>
                </c:pt>
                <c:pt idx="29727">
                  <c:v>1.0354870694354571E-2</c:v>
                </c:pt>
                <c:pt idx="29728">
                  <c:v>2.5517479163050566E-3</c:v>
                </c:pt>
                <c:pt idx="29729">
                  <c:v>-6.5568014405258598E-3</c:v>
                </c:pt>
                <c:pt idx="29730">
                  <c:v>-1.3950517448795132E-2</c:v>
                </c:pt>
                <c:pt idx="29731">
                  <c:v>-1.6901637277956013E-2</c:v>
                </c:pt>
                <c:pt idx="29732">
                  <c:v>-1.5861706450654031E-2</c:v>
                </c:pt>
                <c:pt idx="29733">
                  <c:v>-7.9055454460764014E-3</c:v>
                </c:pt>
                <c:pt idx="29734">
                  <c:v>3.7068663222031132E-3</c:v>
                </c:pt>
                <c:pt idx="29735">
                  <c:v>1.4573990993234621E-2</c:v>
                </c:pt>
                <c:pt idx="29736">
                  <c:v>2.1906971335969354E-2</c:v>
                </c:pt>
                <c:pt idx="29737">
                  <c:v>2.3966472588902714E-2</c:v>
                </c:pt>
                <c:pt idx="29738">
                  <c:v>1.7595537885101258E-2</c:v>
                </c:pt>
                <c:pt idx="29739">
                  <c:v>4.7453095239541575E-3</c:v>
                </c:pt>
                <c:pt idx="29740">
                  <c:v>-1.1328989082739313E-2</c:v>
                </c:pt>
                <c:pt idx="29741">
                  <c:v>-2.5750657835655704E-2</c:v>
                </c:pt>
                <c:pt idx="29742">
                  <c:v>-3.1931333608410495E-2</c:v>
                </c:pt>
                <c:pt idx="29743">
                  <c:v>-2.6959458802415747E-2</c:v>
                </c:pt>
                <c:pt idx="29744">
                  <c:v>-1.1745634970350558E-2</c:v>
                </c:pt>
                <c:pt idx="29745">
                  <c:v>6.499078696906661E-3</c:v>
                </c:pt>
                <c:pt idx="29746">
                  <c:v>2.262725658837992E-2</c:v>
                </c:pt>
                <c:pt idx="29747">
                  <c:v>3.1077339936537336E-2</c:v>
                </c:pt>
                <c:pt idx="29748">
                  <c:v>2.9556679165865969E-2</c:v>
                </c:pt>
                <c:pt idx="29749">
                  <c:v>1.748892933225726E-2</c:v>
                </c:pt>
                <c:pt idx="29750">
                  <c:v>-1.48650351735024E-3</c:v>
                </c:pt>
                <c:pt idx="29751">
                  <c:v>-1.9216357538279279E-2</c:v>
                </c:pt>
                <c:pt idx="29752">
                  <c:v>-3.0913263405477138E-2</c:v>
                </c:pt>
                <c:pt idx="29753">
                  <c:v>-3.3038584566947866E-2</c:v>
                </c:pt>
                <c:pt idx="29754">
                  <c:v>-2.5650909118030047E-2</c:v>
                </c:pt>
                <c:pt idx="29755">
                  <c:v>-1.1474142816562819E-2</c:v>
                </c:pt>
                <c:pt idx="29756">
                  <c:v>7.2276393709987379E-3</c:v>
                </c:pt>
                <c:pt idx="29757">
                  <c:v>2.2365964742046034E-2</c:v>
                </c:pt>
                <c:pt idx="29758">
                  <c:v>3.0246234080640318E-2</c:v>
                </c:pt>
                <c:pt idx="29759">
                  <c:v>2.5905267285334762E-2</c:v>
                </c:pt>
                <c:pt idx="29760">
                  <c:v>1.1974472195356963E-2</c:v>
                </c:pt>
                <c:pt idx="29761">
                  <c:v>-6.4461362911072536E-3</c:v>
                </c:pt>
                <c:pt idx="29762">
                  <c:v>-2.2421348744102693E-2</c:v>
                </c:pt>
                <c:pt idx="29763">
                  <c:v>-2.9812875924701318E-2</c:v>
                </c:pt>
                <c:pt idx="29764">
                  <c:v>-2.6890692526753985E-2</c:v>
                </c:pt>
                <c:pt idx="29765">
                  <c:v>-1.5343833446932598E-2</c:v>
                </c:pt>
                <c:pt idx="29766">
                  <c:v>3.8619558367524435E-5</c:v>
                </c:pt>
                <c:pt idx="29767">
                  <c:v>1.52377417179566E-2</c:v>
                </c:pt>
                <c:pt idx="29768">
                  <c:v>2.6900476414715095E-2</c:v>
                </c:pt>
                <c:pt idx="29769">
                  <c:v>3.0804253867967743E-2</c:v>
                </c:pt>
                <c:pt idx="29770">
                  <c:v>2.569175655729404E-2</c:v>
                </c:pt>
                <c:pt idx="29771">
                  <c:v>1.1998776049632511E-2</c:v>
                </c:pt>
                <c:pt idx="29772">
                  <c:v>-5.7720202481070905E-3</c:v>
                </c:pt>
                <c:pt idx="29773">
                  <c:v>-2.2576749069497214E-2</c:v>
                </c:pt>
                <c:pt idx="29774">
                  <c:v>-3.1797817728667167E-2</c:v>
                </c:pt>
                <c:pt idx="29775">
                  <c:v>-2.9513577251736138E-2</c:v>
                </c:pt>
                <c:pt idx="29776">
                  <c:v>-1.8528881016838382E-2</c:v>
                </c:pt>
                <c:pt idx="29777">
                  <c:v>-1.9088099700078379E-4</c:v>
                </c:pt>
                <c:pt idx="29778">
                  <c:v>1.7523941051326496E-2</c:v>
                </c:pt>
                <c:pt idx="29779">
                  <c:v>2.8384428118300432E-2</c:v>
                </c:pt>
                <c:pt idx="29780">
                  <c:v>3.0268057720304251E-2</c:v>
                </c:pt>
                <c:pt idx="29781">
                  <c:v>2.2356400270520757E-2</c:v>
                </c:pt>
                <c:pt idx="29782">
                  <c:v>7.732959623845609E-3</c:v>
                </c:pt>
                <c:pt idx="29783">
                  <c:v>-9.5001219055719666E-3</c:v>
                </c:pt>
                <c:pt idx="29784">
                  <c:v>-2.3611939083299248E-2</c:v>
                </c:pt>
                <c:pt idx="29785">
                  <c:v>-3.0202964320709874E-2</c:v>
                </c:pt>
                <c:pt idx="29786">
                  <c:v>-2.7233644212531886E-2</c:v>
                </c:pt>
                <c:pt idx="29787">
                  <c:v>-1.6137693585176117E-2</c:v>
                </c:pt>
                <c:pt idx="29788">
                  <c:v>1.6535809354409619E-3</c:v>
                </c:pt>
                <c:pt idx="29789">
                  <c:v>1.8214525782373366E-2</c:v>
                </c:pt>
                <c:pt idx="29790">
                  <c:v>2.9131986650318201E-2</c:v>
                </c:pt>
                <c:pt idx="29791">
                  <c:v>2.8711427135548678E-2</c:v>
                </c:pt>
                <c:pt idx="29792">
                  <c:v>1.7781284771134116E-2</c:v>
                </c:pt>
                <c:pt idx="29793">
                  <c:v>4.6384435594229024E-5</c:v>
                </c:pt>
                <c:pt idx="29794">
                  <c:v>-1.8308918426091336E-2</c:v>
                </c:pt>
                <c:pt idx="29795">
                  <c:v>-2.8721655635410362E-2</c:v>
                </c:pt>
                <c:pt idx="29796">
                  <c:v>-3.0032948317064972E-2</c:v>
                </c:pt>
                <c:pt idx="29797">
                  <c:v>-1.9874387498735931E-2</c:v>
                </c:pt>
                <c:pt idx="29798">
                  <c:v>-4.4242682065241028E-3</c:v>
                </c:pt>
                <c:pt idx="29799">
                  <c:v>1.2041897670095548E-2</c:v>
                </c:pt>
                <c:pt idx="29800">
                  <c:v>2.3121908882041159E-2</c:v>
                </c:pt>
                <c:pt idx="29801">
                  <c:v>2.5462721842140944E-2</c:v>
                </c:pt>
                <c:pt idx="29802">
                  <c:v>2.0720413392979198E-2</c:v>
                </c:pt>
                <c:pt idx="29803">
                  <c:v>9.3074579370837855E-3</c:v>
                </c:pt>
                <c:pt idx="29804">
                  <c:v>-2.5615242851656644E-3</c:v>
                </c:pt>
                <c:pt idx="29805">
                  <c:v>-1.3110256358908102E-2</c:v>
                </c:pt>
                <c:pt idx="29806">
                  <c:v>-1.9894094784711297E-2</c:v>
                </c:pt>
                <c:pt idx="29807">
                  <c:v>-2.0091993281856253E-2</c:v>
                </c:pt>
                <c:pt idx="29808">
                  <c:v>-1.272941524757905E-2</c:v>
                </c:pt>
                <c:pt idx="29809">
                  <c:v>-2.0562298617010518E-3</c:v>
                </c:pt>
                <c:pt idx="29810">
                  <c:v>9.1306675539388725E-3</c:v>
                </c:pt>
                <c:pt idx="29811">
                  <c:v>1.6444877444999239E-2</c:v>
                </c:pt>
                <c:pt idx="29812">
                  <c:v>1.7775210176743224E-2</c:v>
                </c:pt>
                <c:pt idx="29813">
                  <c:v>1.5471528713041192E-2</c:v>
                </c:pt>
                <c:pt idx="29814">
                  <c:v>1.0639979525830207E-2</c:v>
                </c:pt>
                <c:pt idx="29815">
                  <c:v>1.5745038956271778E-3</c:v>
                </c:pt>
                <c:pt idx="29816">
                  <c:v>-7.0751858987584612E-3</c:v>
                </c:pt>
                <c:pt idx="29817">
                  <c:v>-1.3625139757811062E-2</c:v>
                </c:pt>
                <c:pt idx="29818">
                  <c:v>-1.5239785472305555E-2</c:v>
                </c:pt>
                <c:pt idx="29819">
                  <c:v>-1.4311601645428261E-2</c:v>
                </c:pt>
                <c:pt idx="29820">
                  <c:v>-1.0871411085814228E-2</c:v>
                </c:pt>
                <c:pt idx="29821">
                  <c:v>-3.9308853167521899E-3</c:v>
                </c:pt>
                <c:pt idx="29822">
                  <c:v>3.4942298227003785E-3</c:v>
                </c:pt>
                <c:pt idx="29823">
                  <c:v>1.0190077281140353E-2</c:v>
                </c:pt>
                <c:pt idx="29824">
                  <c:v>1.329820078280629E-2</c:v>
                </c:pt>
                <c:pt idx="29825">
                  <c:v>1.2890092438887299E-2</c:v>
                </c:pt>
                <c:pt idx="29826">
                  <c:v>7.0288666186090641E-3</c:v>
                </c:pt>
                <c:pt idx="29827">
                  <c:v>-5.0441275565989878E-4</c:v>
                </c:pt>
                <c:pt idx="29828">
                  <c:v>-8.9939449342949142E-3</c:v>
                </c:pt>
                <c:pt idx="29829">
                  <c:v>-1.4976654743907587E-2</c:v>
                </c:pt>
                <c:pt idx="29830">
                  <c:v>-1.614089936265662E-2</c:v>
                </c:pt>
                <c:pt idx="29831">
                  <c:v>-1.187741635087569E-2</c:v>
                </c:pt>
                <c:pt idx="29832">
                  <c:v>-1.8808994461391765E-3</c:v>
                </c:pt>
                <c:pt idx="29833">
                  <c:v>9.942490069119219E-3</c:v>
                </c:pt>
                <c:pt idx="29834">
                  <c:v>1.7202445946671561E-2</c:v>
                </c:pt>
                <c:pt idx="29835">
                  <c:v>2.0562572939248423E-2</c:v>
                </c:pt>
                <c:pt idx="29836">
                  <c:v>1.7382425678902826E-2</c:v>
                </c:pt>
                <c:pt idx="29837">
                  <c:v>9.3769337887626564E-3</c:v>
                </c:pt>
                <c:pt idx="29838">
                  <c:v>-2.2832579676481165E-3</c:v>
                </c:pt>
                <c:pt idx="29839">
                  <c:v>-1.4217966000945378E-2</c:v>
                </c:pt>
                <c:pt idx="29840">
                  <c:v>-2.2453823401970188E-2</c:v>
                </c:pt>
                <c:pt idx="29841">
                  <c:v>-2.37055303216985E-2</c:v>
                </c:pt>
                <c:pt idx="29842">
                  <c:v>-1.6953951762476323E-2</c:v>
                </c:pt>
                <c:pt idx="29843">
                  <c:v>-5.9187074723455564E-3</c:v>
                </c:pt>
                <c:pt idx="29844">
                  <c:v>6.9532255344613462E-3</c:v>
                </c:pt>
                <c:pt idx="29845">
                  <c:v>1.8065015518388669E-2</c:v>
                </c:pt>
                <c:pt idx="29846">
                  <c:v>2.4039113836642166E-2</c:v>
                </c:pt>
                <c:pt idx="29847">
                  <c:v>2.163842232314309E-2</c:v>
                </c:pt>
                <c:pt idx="29848">
                  <c:v>1.1673236502965915E-2</c:v>
                </c:pt>
                <c:pt idx="29849">
                  <c:v>-2.6703070777396292E-3</c:v>
                </c:pt>
                <c:pt idx="29850">
                  <c:v>-1.5222191829729333E-2</c:v>
                </c:pt>
                <c:pt idx="29851">
                  <c:v>-2.5870602463002788E-2</c:v>
                </c:pt>
                <c:pt idx="29852">
                  <c:v>-2.8536075410321427E-2</c:v>
                </c:pt>
                <c:pt idx="29853">
                  <c:v>-2.2227642528427127E-2</c:v>
                </c:pt>
                <c:pt idx="29854">
                  <c:v>-8.0630187402410802E-3</c:v>
                </c:pt>
                <c:pt idx="29855">
                  <c:v>9.4125149172089115E-3</c:v>
                </c:pt>
                <c:pt idx="29856">
                  <c:v>2.523623936361874E-2</c:v>
                </c:pt>
                <c:pt idx="29857">
                  <c:v>3.3473284856656516E-2</c:v>
                </c:pt>
                <c:pt idx="29858">
                  <c:v>3.1556339199620885E-2</c:v>
                </c:pt>
                <c:pt idx="29859">
                  <c:v>2.0608054903698939E-2</c:v>
                </c:pt>
                <c:pt idx="29860">
                  <c:v>2.0539006738644963E-3</c:v>
                </c:pt>
                <c:pt idx="29861">
                  <c:v>-1.8087166040682504E-2</c:v>
                </c:pt>
                <c:pt idx="29862">
                  <c:v>-3.4271988303670342E-2</c:v>
                </c:pt>
                <c:pt idx="29863">
                  <c:v>-3.8830974756096891E-2</c:v>
                </c:pt>
                <c:pt idx="29864">
                  <c:v>-3.0751666616730625E-2</c:v>
                </c:pt>
                <c:pt idx="29865">
                  <c:v>-1.0872802174480792E-2</c:v>
                </c:pt>
                <c:pt idx="29866">
                  <c:v>1.1588736823859008E-2</c:v>
                </c:pt>
                <c:pt idx="29867">
                  <c:v>3.0086619084559698E-2</c:v>
                </c:pt>
                <c:pt idx="29868">
                  <c:v>3.7412531198375162E-2</c:v>
                </c:pt>
                <c:pt idx="29869">
                  <c:v>3.3500924038518662E-2</c:v>
                </c:pt>
                <c:pt idx="29870">
                  <c:v>1.9761382539224628E-2</c:v>
                </c:pt>
                <c:pt idx="29871">
                  <c:v>5.6935938289587134E-4</c:v>
                </c:pt>
                <c:pt idx="29872">
                  <c:v>-2.1019827071120951E-2</c:v>
                </c:pt>
                <c:pt idx="29873">
                  <c:v>-3.5511815129131923E-2</c:v>
                </c:pt>
                <c:pt idx="29874">
                  <c:v>-3.661396349891359E-2</c:v>
                </c:pt>
                <c:pt idx="29875">
                  <c:v>-2.5471615764410756E-2</c:v>
                </c:pt>
                <c:pt idx="29876">
                  <c:v>-6.1118942445490205E-3</c:v>
                </c:pt>
                <c:pt idx="29877">
                  <c:v>1.533271375320092E-2</c:v>
                </c:pt>
                <c:pt idx="29878">
                  <c:v>3.369269699586825E-2</c:v>
                </c:pt>
                <c:pt idx="29879">
                  <c:v>4.1955352503465076E-2</c:v>
                </c:pt>
                <c:pt idx="29880">
                  <c:v>3.7952923388509419E-2</c:v>
                </c:pt>
                <c:pt idx="29881">
                  <c:v>2.0764547063863392E-2</c:v>
                </c:pt>
                <c:pt idx="29882">
                  <c:v>-2.7226501319860593E-3</c:v>
                </c:pt>
                <c:pt idx="29883">
                  <c:v>-2.4748461285452071E-2</c:v>
                </c:pt>
                <c:pt idx="29884">
                  <c:v>-3.795595399263979E-2</c:v>
                </c:pt>
                <c:pt idx="29885">
                  <c:v>-3.9808457526629724E-2</c:v>
                </c:pt>
                <c:pt idx="29886">
                  <c:v>-3.0141611596366479E-2</c:v>
                </c:pt>
                <c:pt idx="29887">
                  <c:v>-1.2159285320679175E-2</c:v>
                </c:pt>
                <c:pt idx="29888">
                  <c:v>1.118426364411264E-2</c:v>
                </c:pt>
                <c:pt idx="29889">
                  <c:v>3.1365049203084798E-2</c:v>
                </c:pt>
                <c:pt idx="29890">
                  <c:v>4.3016723515408986E-2</c:v>
                </c:pt>
                <c:pt idx="29891">
                  <c:v>3.9458638876464718E-2</c:v>
                </c:pt>
                <c:pt idx="29892">
                  <c:v>2.3512052467131225E-2</c:v>
                </c:pt>
                <c:pt idx="29893">
                  <c:v>-1.1504268072440229E-3</c:v>
                </c:pt>
                <c:pt idx="29894">
                  <c:v>-2.5911469643187805E-2</c:v>
                </c:pt>
                <c:pt idx="29895">
                  <c:v>-4.3156567485708341E-2</c:v>
                </c:pt>
                <c:pt idx="29896">
                  <c:v>-4.6805957819135539E-2</c:v>
                </c:pt>
                <c:pt idx="29897">
                  <c:v>-3.5740441912231476E-2</c:v>
                </c:pt>
                <c:pt idx="29898">
                  <c:v>-1.263895791971084E-2</c:v>
                </c:pt>
                <c:pt idx="29899">
                  <c:v>1.594459760861364E-2</c:v>
                </c:pt>
                <c:pt idx="29900">
                  <c:v>3.969504079910055E-2</c:v>
                </c:pt>
                <c:pt idx="29901">
                  <c:v>5.0698379143051767E-2</c:v>
                </c:pt>
                <c:pt idx="29902">
                  <c:v>4.3444861543666932E-2</c:v>
                </c:pt>
                <c:pt idx="29903">
                  <c:v>2.2101389218573311E-2</c:v>
                </c:pt>
                <c:pt idx="29904">
                  <c:v>-6.3945908005441652E-3</c:v>
                </c:pt>
                <c:pt idx="29905">
                  <c:v>-3.3409051786334854E-2</c:v>
                </c:pt>
                <c:pt idx="29906">
                  <c:v>-4.9599895140368146E-2</c:v>
                </c:pt>
                <c:pt idx="29907">
                  <c:v>-4.9403112554868012E-2</c:v>
                </c:pt>
                <c:pt idx="29908">
                  <c:v>-3.3684481441898076E-2</c:v>
                </c:pt>
                <c:pt idx="29909">
                  <c:v>-5.2858476945902627E-3</c:v>
                </c:pt>
                <c:pt idx="29910">
                  <c:v>2.6686280380299729E-2</c:v>
                </c:pt>
                <c:pt idx="29911">
                  <c:v>5.0215166632384872E-2</c:v>
                </c:pt>
                <c:pt idx="29912">
                  <c:v>5.8828625050961418E-2</c:v>
                </c:pt>
                <c:pt idx="29913">
                  <c:v>4.8075103382658795E-2</c:v>
                </c:pt>
                <c:pt idx="29914">
                  <c:v>2.0638602394771433E-2</c:v>
                </c:pt>
                <c:pt idx="29915">
                  <c:v>-1.3839349944227837E-2</c:v>
                </c:pt>
                <c:pt idx="29916">
                  <c:v>-4.6008874143745007E-2</c:v>
                </c:pt>
                <c:pt idx="29917">
                  <c:v>-6.2905943267641401E-2</c:v>
                </c:pt>
                <c:pt idx="29918">
                  <c:v>-5.9449559351838759E-2</c:v>
                </c:pt>
                <c:pt idx="29919">
                  <c:v>-3.6462577639224544E-2</c:v>
                </c:pt>
                <c:pt idx="29920">
                  <c:v>-1.0171254843151744E-3</c:v>
                </c:pt>
                <c:pt idx="29921">
                  <c:v>3.5589011542459838E-2</c:v>
                </c:pt>
                <c:pt idx="29922">
                  <c:v>6.0515407898124603E-2</c:v>
                </c:pt>
                <c:pt idx="29923">
                  <c:v>6.5027194930048313E-2</c:v>
                </c:pt>
                <c:pt idx="29924">
                  <c:v>4.8612182649388616E-2</c:v>
                </c:pt>
                <c:pt idx="29925">
                  <c:v>1.5569216643424047E-2</c:v>
                </c:pt>
                <c:pt idx="29926">
                  <c:v>-2.2870305096819719E-2</c:v>
                </c:pt>
                <c:pt idx="29927">
                  <c:v>-5.3879342523368727E-2</c:v>
                </c:pt>
                <c:pt idx="29928">
                  <c:v>-6.8040140871009569E-2</c:v>
                </c:pt>
                <c:pt idx="29929">
                  <c:v>-6.0683951974874709E-2</c:v>
                </c:pt>
                <c:pt idx="29930">
                  <c:v>-3.2967869552771735E-2</c:v>
                </c:pt>
                <c:pt idx="29931">
                  <c:v>8.8951447507338195E-3</c:v>
                </c:pt>
                <c:pt idx="29932">
                  <c:v>4.8284426670186294E-2</c:v>
                </c:pt>
                <c:pt idx="29933">
                  <c:v>7.1433551010148241E-2</c:v>
                </c:pt>
                <c:pt idx="29934">
                  <c:v>7.0316156354758019E-2</c:v>
                </c:pt>
                <c:pt idx="29935">
                  <c:v>4.404480093904397E-2</c:v>
                </c:pt>
                <c:pt idx="29936">
                  <c:v>1.4736917661018244E-3</c:v>
                </c:pt>
                <c:pt idx="29937">
                  <c:v>-4.2121278036037019E-2</c:v>
                </c:pt>
                <c:pt idx="29938">
                  <c:v>-7.2100259415784462E-2</c:v>
                </c:pt>
                <c:pt idx="29939">
                  <c:v>-7.6817998794259948E-2</c:v>
                </c:pt>
                <c:pt idx="29940">
                  <c:v>-5.6164121679652103E-2</c:v>
                </c:pt>
                <c:pt idx="29941">
                  <c:v>-1.4326895361085844E-2</c:v>
                </c:pt>
                <c:pt idx="29942">
                  <c:v>3.299643903471635E-2</c:v>
                </c:pt>
                <c:pt idx="29943">
                  <c:v>6.9774464678617532E-2</c:v>
                </c:pt>
                <c:pt idx="29944">
                  <c:v>8.2449715365944171E-2</c:v>
                </c:pt>
                <c:pt idx="29945">
                  <c:v>6.595163011507249E-2</c:v>
                </c:pt>
                <c:pt idx="29946">
                  <c:v>2.6048235734476458E-2</c:v>
                </c:pt>
                <c:pt idx="29947">
                  <c:v>-2.2890540655654785E-2</c:v>
                </c:pt>
                <c:pt idx="29948">
                  <c:v>-6.4888396587059222E-2</c:v>
                </c:pt>
                <c:pt idx="29949">
                  <c:v>-8.4338447406091158E-2</c:v>
                </c:pt>
                <c:pt idx="29950">
                  <c:v>-7.4764315184827804E-2</c:v>
                </c:pt>
                <c:pt idx="29951">
                  <c:v>-3.7057836961503235E-2</c:v>
                </c:pt>
                <c:pt idx="29952">
                  <c:v>1.380781589899335E-2</c:v>
                </c:pt>
                <c:pt idx="29953">
                  <c:v>5.9422797804979388E-2</c:v>
                </c:pt>
                <c:pt idx="29954">
                  <c:v>8.5422123729861271E-2</c:v>
                </c:pt>
                <c:pt idx="29955">
                  <c:v>8.2161108383725187E-2</c:v>
                </c:pt>
                <c:pt idx="29956">
                  <c:v>4.8767736556792909E-2</c:v>
                </c:pt>
                <c:pt idx="29957">
                  <c:v>-7.7388700935898051E-4</c:v>
                </c:pt>
                <c:pt idx="29958">
                  <c:v>-5.0801098242975316E-2</c:v>
                </c:pt>
                <c:pt idx="29959">
                  <c:v>-8.2161069595859795E-2</c:v>
                </c:pt>
                <c:pt idx="29960">
                  <c:v>-8.583111989812077E-2</c:v>
                </c:pt>
                <c:pt idx="29961">
                  <c:v>-6.0241486409648236E-2</c:v>
                </c:pt>
                <c:pt idx="29962">
                  <c:v>-1.49018122812266E-2</c:v>
                </c:pt>
                <c:pt idx="29963">
                  <c:v>3.5506024619871547E-2</c:v>
                </c:pt>
                <c:pt idx="29964">
                  <c:v>7.2067671956789855E-2</c:v>
                </c:pt>
                <c:pt idx="29965">
                  <c:v>8.3317658819705626E-2</c:v>
                </c:pt>
                <c:pt idx="29966">
                  <c:v>6.7209920779087107E-2</c:v>
                </c:pt>
                <c:pt idx="29967">
                  <c:v>2.8463059599388951E-2</c:v>
                </c:pt>
                <c:pt idx="29968">
                  <c:v>-2.0280654702607311E-2</c:v>
                </c:pt>
                <c:pt idx="29969">
                  <c:v>-5.9951075758181357E-2</c:v>
                </c:pt>
                <c:pt idx="29970">
                  <c:v>-7.7961118697197837E-2</c:v>
                </c:pt>
                <c:pt idx="29971">
                  <c:v>-6.8738167785808157E-2</c:v>
                </c:pt>
                <c:pt idx="29972">
                  <c:v>-3.4293724901186741E-2</c:v>
                </c:pt>
                <c:pt idx="29973">
                  <c:v>1.0429239502286431E-2</c:v>
                </c:pt>
                <c:pt idx="29974">
                  <c:v>5.1228806305457987E-2</c:v>
                </c:pt>
                <c:pt idx="29975">
                  <c:v>7.5515624277916679E-2</c:v>
                </c:pt>
                <c:pt idx="29976">
                  <c:v>7.4213827694470005E-2</c:v>
                </c:pt>
                <c:pt idx="29977">
                  <c:v>4.7589581957980964E-2</c:v>
                </c:pt>
                <c:pt idx="29978">
                  <c:v>4.8252768016110647E-3</c:v>
                </c:pt>
                <c:pt idx="29979">
                  <c:v>-3.8816767529439071E-2</c:v>
                </c:pt>
                <c:pt idx="29980">
                  <c:v>-6.9837654878984218E-2</c:v>
                </c:pt>
                <c:pt idx="29981">
                  <c:v>-7.4603347719783497E-2</c:v>
                </c:pt>
                <c:pt idx="29982">
                  <c:v>-5.3788987907414258E-2</c:v>
                </c:pt>
                <c:pt idx="29983">
                  <c:v>-1.6769161073820666E-2</c:v>
                </c:pt>
                <c:pt idx="29984">
                  <c:v>2.2804687991175365E-2</c:v>
                </c:pt>
                <c:pt idx="29985">
                  <c:v>5.3588442988046575E-2</c:v>
                </c:pt>
                <c:pt idx="29986">
                  <c:v>6.3748470251252243E-2</c:v>
                </c:pt>
                <c:pt idx="29987">
                  <c:v>5.0039625443414483E-2</c:v>
                </c:pt>
                <c:pt idx="29988">
                  <c:v>2.2154080924987211E-2</c:v>
                </c:pt>
                <c:pt idx="29989">
                  <c:v>-1.1770355581281236E-2</c:v>
                </c:pt>
                <c:pt idx="29990">
                  <c:v>-4.1042662373950746E-2</c:v>
                </c:pt>
                <c:pt idx="29991">
                  <c:v>-5.5384629749526341E-2</c:v>
                </c:pt>
                <c:pt idx="29992">
                  <c:v>-5.108869224321954E-2</c:v>
                </c:pt>
                <c:pt idx="29993">
                  <c:v>-2.9396723959672175E-2</c:v>
                </c:pt>
                <c:pt idx="29994">
                  <c:v>2.3571689239965522E-3</c:v>
                </c:pt>
                <c:pt idx="29995">
                  <c:v>3.1117384382926119E-2</c:v>
                </c:pt>
                <c:pt idx="29996">
                  <c:v>4.8418032233477348E-2</c:v>
                </c:pt>
                <c:pt idx="29997">
                  <c:v>4.7672597463329504E-2</c:v>
                </c:pt>
                <c:pt idx="29998">
                  <c:v>3.1628423511027251E-2</c:v>
                </c:pt>
                <c:pt idx="29999">
                  <c:v>6.8742295883891386E-3</c:v>
                </c:pt>
                <c:pt idx="30000">
                  <c:v>-1.9887789304387539E-2</c:v>
                </c:pt>
                <c:pt idx="30001">
                  <c:v>-3.787892332596364E-2</c:v>
                </c:pt>
                <c:pt idx="30002">
                  <c:v>-4.2559242149371249E-2</c:v>
                </c:pt>
                <c:pt idx="30003">
                  <c:v>-3.2123911021362486E-2</c:v>
                </c:pt>
                <c:pt idx="30004">
                  <c:v>-1.2664967846347797E-2</c:v>
                </c:pt>
                <c:pt idx="30005">
                  <c:v>9.8313772397264094E-3</c:v>
                </c:pt>
                <c:pt idx="30006">
                  <c:v>2.7671842696576545E-2</c:v>
                </c:pt>
                <c:pt idx="30007">
                  <c:v>3.6706705304636024E-2</c:v>
                </c:pt>
                <c:pt idx="30008">
                  <c:v>3.360851878762576E-2</c:v>
                </c:pt>
                <c:pt idx="30009">
                  <c:v>2.0364561774162567E-2</c:v>
                </c:pt>
                <c:pt idx="30010">
                  <c:v>2.1992836719090768E-3</c:v>
                </c:pt>
                <c:pt idx="30011">
                  <c:v>-1.3766808295252071E-2</c:v>
                </c:pt>
                <c:pt idx="30012">
                  <c:v>-2.2674568470912846E-2</c:v>
                </c:pt>
                <c:pt idx="30013">
                  <c:v>-2.480793585874385E-2</c:v>
                </c:pt>
                <c:pt idx="30014">
                  <c:v>-1.8438965800340011E-2</c:v>
                </c:pt>
                <c:pt idx="30015">
                  <c:v>-7.9878642461324399E-3</c:v>
                </c:pt>
                <c:pt idx="30016">
                  <c:v>2.2817823265853213E-3</c:v>
                </c:pt>
                <c:pt idx="30017">
                  <c:v>1.0934307532645154E-2</c:v>
                </c:pt>
                <c:pt idx="30018">
                  <c:v>1.5066588554168876E-2</c:v>
                </c:pt>
                <c:pt idx="30019">
                  <c:v>1.5811732641078421E-2</c:v>
                </c:pt>
                <c:pt idx="30020">
                  <c:v>1.1239633345132154E-2</c:v>
                </c:pt>
                <c:pt idx="30021">
                  <c:v>4.5000357795282912E-3</c:v>
                </c:pt>
                <c:pt idx="30022">
                  <c:v>-1.1911194215131352E-3</c:v>
                </c:pt>
                <c:pt idx="30023">
                  <c:v>-3.4992780363839265E-3</c:v>
                </c:pt>
                <c:pt idx="30024">
                  <c:v>-4.6073935738326953E-3</c:v>
                </c:pt>
                <c:pt idx="30025">
                  <c:v>-4.2358247782409092E-3</c:v>
                </c:pt>
                <c:pt idx="30026">
                  <c:v>-2.171308459697307E-3</c:v>
                </c:pt>
                <c:pt idx="30027">
                  <c:v>-1.6989232166610185E-3</c:v>
                </c:pt>
                <c:pt idx="30028">
                  <c:v>-1.0385175887909336E-3</c:v>
                </c:pt>
                <c:pt idx="30029">
                  <c:v>-5.4177781949808682E-5</c:v>
                </c:pt>
                <c:pt idx="30030">
                  <c:v>4.531488260738866E-4</c:v>
                </c:pt>
                <c:pt idx="30031">
                  <c:v>3.6965670952631047E-3</c:v>
                </c:pt>
                <c:pt idx="30032">
                  <c:v>6.965777315430831E-3</c:v>
                </c:pt>
                <c:pt idx="30033">
                  <c:v>8.782046535694402E-3</c:v>
                </c:pt>
                <c:pt idx="30034">
                  <c:v>9.7462428351562051E-3</c:v>
                </c:pt>
                <c:pt idx="30035">
                  <c:v>7.3317524459317312E-3</c:v>
                </c:pt>
                <c:pt idx="30036">
                  <c:v>2.6873032763829107E-3</c:v>
                </c:pt>
                <c:pt idx="30037">
                  <c:v>-3.9410363429260567E-3</c:v>
                </c:pt>
                <c:pt idx="30038">
                  <c:v>-1.0840974157239447E-2</c:v>
                </c:pt>
                <c:pt idx="30039">
                  <c:v>-1.3603816507141563E-2</c:v>
                </c:pt>
                <c:pt idx="30040">
                  <c:v>-1.1467308403409053E-2</c:v>
                </c:pt>
                <c:pt idx="30041">
                  <c:v>-4.9872153383141663E-3</c:v>
                </c:pt>
                <c:pt idx="30042">
                  <c:v>5.616045762116181E-3</c:v>
                </c:pt>
                <c:pt idx="30043">
                  <c:v>1.6959537857550225E-2</c:v>
                </c:pt>
                <c:pt idx="30044">
                  <c:v>2.4322896977866843E-2</c:v>
                </c:pt>
                <c:pt idx="30045">
                  <c:v>2.4299123978392474E-2</c:v>
                </c:pt>
                <c:pt idx="30046">
                  <c:v>1.5827972826585331E-2</c:v>
                </c:pt>
                <c:pt idx="30047">
                  <c:v>1.080603145548166E-3</c:v>
                </c:pt>
                <c:pt idx="30048">
                  <c:v>-1.4153167153738096E-2</c:v>
                </c:pt>
                <c:pt idx="30049">
                  <c:v>-2.587464759364471E-2</c:v>
                </c:pt>
                <c:pt idx="30050">
                  <c:v>-2.9278267806708762E-2</c:v>
                </c:pt>
                <c:pt idx="30051">
                  <c:v>-2.3395536544367112E-2</c:v>
                </c:pt>
                <c:pt idx="30052">
                  <c:v>-7.8118062645394087E-3</c:v>
                </c:pt>
                <c:pt idx="30053">
                  <c:v>1.1153814083005864E-2</c:v>
                </c:pt>
                <c:pt idx="30054">
                  <c:v>2.7386417462334722E-2</c:v>
                </c:pt>
                <c:pt idx="30055">
                  <c:v>3.5757328388587292E-2</c:v>
                </c:pt>
                <c:pt idx="30056">
                  <c:v>3.1040060649831523E-2</c:v>
                </c:pt>
                <c:pt idx="30057">
                  <c:v>1.4969161044057157E-2</c:v>
                </c:pt>
                <c:pt idx="30058">
                  <c:v>-9.2476091009517664E-3</c:v>
                </c:pt>
                <c:pt idx="30059">
                  <c:v>-3.2527671498001523E-2</c:v>
                </c:pt>
                <c:pt idx="30060">
                  <c:v>-4.6006879589711079E-2</c:v>
                </c:pt>
                <c:pt idx="30061">
                  <c:v>-4.3539044663740582E-2</c:v>
                </c:pt>
                <c:pt idx="30062">
                  <c:v>-2.6745620909984152E-2</c:v>
                </c:pt>
                <c:pt idx="30063">
                  <c:v>1.9923777197626237E-3</c:v>
                </c:pt>
                <c:pt idx="30064">
                  <c:v>3.0681669778881024E-2</c:v>
                </c:pt>
                <c:pt idx="30065">
                  <c:v>5.0661355413173764E-2</c:v>
                </c:pt>
                <c:pt idx="30066">
                  <c:v>5.3117523633740289E-2</c:v>
                </c:pt>
                <c:pt idx="30067">
                  <c:v>3.5615500623396801E-2</c:v>
                </c:pt>
                <c:pt idx="30068">
                  <c:v>4.4930281706801779E-3</c:v>
                </c:pt>
                <c:pt idx="30069">
                  <c:v>-2.8582716392800279E-2</c:v>
                </c:pt>
                <c:pt idx="30070">
                  <c:v>-5.5531428093388312E-2</c:v>
                </c:pt>
                <c:pt idx="30071">
                  <c:v>-6.4787279671633821E-2</c:v>
                </c:pt>
                <c:pt idx="30072">
                  <c:v>-5.1670488466937302E-2</c:v>
                </c:pt>
                <c:pt idx="30073">
                  <c:v>-1.9826250496968491E-2</c:v>
                </c:pt>
                <c:pt idx="30074">
                  <c:v>1.7458436041049644E-2</c:v>
                </c:pt>
                <c:pt idx="30075">
                  <c:v>4.8461488083846302E-2</c:v>
                </c:pt>
                <c:pt idx="30076">
                  <c:v>6.3799692375972675E-2</c:v>
                </c:pt>
                <c:pt idx="30077">
                  <c:v>5.6176972934526233E-2</c:v>
                </c:pt>
                <c:pt idx="30078">
                  <c:v>2.8836488408095773E-2</c:v>
                </c:pt>
                <c:pt idx="30079">
                  <c:v>-8.2259705635027765E-3</c:v>
                </c:pt>
                <c:pt idx="30080">
                  <c:v>-4.4034550669232113E-2</c:v>
                </c:pt>
                <c:pt idx="30081">
                  <c:v>-6.6567658613729166E-2</c:v>
                </c:pt>
                <c:pt idx="30082">
                  <c:v>-6.7220041200263925E-2</c:v>
                </c:pt>
                <c:pt idx="30083">
                  <c:v>-4.4820598863993734E-2</c:v>
                </c:pt>
                <c:pt idx="30084">
                  <c:v>-6.1045043626092718E-3</c:v>
                </c:pt>
                <c:pt idx="30085">
                  <c:v>3.6161096372218503E-2</c:v>
                </c:pt>
                <c:pt idx="30086">
                  <c:v>6.6697873981992395E-2</c:v>
                </c:pt>
                <c:pt idx="30087">
                  <c:v>7.5613969366063891E-2</c:v>
                </c:pt>
                <c:pt idx="30088">
                  <c:v>5.8510167177107837E-2</c:v>
                </c:pt>
                <c:pt idx="30089">
                  <c:v>1.9924109382593813E-2</c:v>
                </c:pt>
                <c:pt idx="30090">
                  <c:v>-2.7652697013805464E-2</c:v>
                </c:pt>
                <c:pt idx="30091">
                  <c:v>-6.5301694219296727E-2</c:v>
                </c:pt>
                <c:pt idx="30092">
                  <c:v>-8.2150897639802517E-2</c:v>
                </c:pt>
                <c:pt idx="30093">
                  <c:v>-6.9610379836562972E-2</c:v>
                </c:pt>
                <c:pt idx="30094">
                  <c:v>-3.1896627780433881E-2</c:v>
                </c:pt>
                <c:pt idx="30095">
                  <c:v>1.7156352733286685E-2</c:v>
                </c:pt>
                <c:pt idx="30096">
                  <c:v>6.2000386416438139E-2</c:v>
                </c:pt>
                <c:pt idx="30097">
                  <c:v>8.5843969368251782E-2</c:v>
                </c:pt>
                <c:pt idx="30098">
                  <c:v>8.0254060655724102E-2</c:v>
                </c:pt>
                <c:pt idx="30099">
                  <c:v>4.5941261659663418E-2</c:v>
                </c:pt>
                <c:pt idx="30100">
                  <c:v>-4.1719596550781795E-3</c:v>
                </c:pt>
                <c:pt idx="30101">
                  <c:v>-5.0973191252121297E-2</c:v>
                </c:pt>
                <c:pt idx="30102">
                  <c:v>-8.1988676899394014E-2</c:v>
                </c:pt>
                <c:pt idx="30103">
                  <c:v>-8.3165239199434568E-2</c:v>
                </c:pt>
                <c:pt idx="30104">
                  <c:v>-5.5881193325712973E-2</c:v>
                </c:pt>
                <c:pt idx="30105">
                  <c:v>-9.9904633927527259E-3</c:v>
                </c:pt>
                <c:pt idx="30106">
                  <c:v>3.9353547203865198E-2</c:v>
                </c:pt>
                <c:pt idx="30107">
                  <c:v>7.5363564506467348E-2</c:v>
                </c:pt>
                <c:pt idx="30108">
                  <c:v>8.5112107798734557E-2</c:v>
                </c:pt>
                <c:pt idx="30109">
                  <c:v>6.6139418765980382E-2</c:v>
                </c:pt>
                <c:pt idx="30110">
                  <c:v>2.5561041940117293E-2</c:v>
                </c:pt>
                <c:pt idx="30111">
                  <c:v>-2.4030435697057002E-2</c:v>
                </c:pt>
                <c:pt idx="30112">
                  <c:v>-6.3283664527641822E-2</c:v>
                </c:pt>
                <c:pt idx="30113">
                  <c:v>-8.0379586568173747E-2</c:v>
                </c:pt>
                <c:pt idx="30114">
                  <c:v>-6.8921276123676767E-2</c:v>
                </c:pt>
                <c:pt idx="30115">
                  <c:v>-3.4446487128470885E-2</c:v>
                </c:pt>
                <c:pt idx="30116">
                  <c:v>1.0652323740371875E-2</c:v>
                </c:pt>
                <c:pt idx="30117">
                  <c:v>5.1562743472300387E-2</c:v>
                </c:pt>
                <c:pt idx="30118">
                  <c:v>7.3316290495514164E-2</c:v>
                </c:pt>
                <c:pt idx="30119">
                  <c:v>6.7994486362672094E-2</c:v>
                </c:pt>
                <c:pt idx="30120">
                  <c:v>3.9137968127696182E-2</c:v>
                </c:pt>
                <c:pt idx="30121">
                  <c:v>-9.9379718094652516E-4</c:v>
                </c:pt>
                <c:pt idx="30122">
                  <c:v>-4.0745152683991467E-2</c:v>
                </c:pt>
                <c:pt idx="30123">
                  <c:v>-6.5148133640046332E-2</c:v>
                </c:pt>
                <c:pt idx="30124">
                  <c:v>-6.6450670252699365E-2</c:v>
                </c:pt>
                <c:pt idx="30125">
                  <c:v>-4.3630716821842615E-2</c:v>
                </c:pt>
                <c:pt idx="30126">
                  <c:v>-7.2551601262713268E-3</c:v>
                </c:pt>
                <c:pt idx="30127">
                  <c:v>3.1017305389365278E-2</c:v>
                </c:pt>
                <c:pt idx="30128">
                  <c:v>5.6012757024241439E-2</c:v>
                </c:pt>
                <c:pt idx="30129">
                  <c:v>5.9473557004095838E-2</c:v>
                </c:pt>
                <c:pt idx="30130">
                  <c:v>4.106180340502863E-2</c:v>
                </c:pt>
                <c:pt idx="30131">
                  <c:v>9.3729765396973527E-3</c:v>
                </c:pt>
                <c:pt idx="30132">
                  <c:v>-2.4717248678663681E-2</c:v>
                </c:pt>
                <c:pt idx="30133">
                  <c:v>-4.9387097788843745E-2</c:v>
                </c:pt>
                <c:pt idx="30134">
                  <c:v>-5.5899627045179014E-2</c:v>
                </c:pt>
                <c:pt idx="30135">
                  <c:v>-4.1940315917888216E-2</c:v>
                </c:pt>
                <c:pt idx="30136">
                  <c:v>-1.4482143179810265E-2</c:v>
                </c:pt>
                <c:pt idx="30137">
                  <c:v>1.8168934387807242E-2</c:v>
                </c:pt>
                <c:pt idx="30138">
                  <c:v>4.1106043783126822E-2</c:v>
                </c:pt>
                <c:pt idx="30139">
                  <c:v>4.9218989057206772E-2</c:v>
                </c:pt>
                <c:pt idx="30140">
                  <c:v>3.849483218899416E-2</c:v>
                </c:pt>
                <c:pt idx="30141">
                  <c:v>1.4212321651633711E-2</c:v>
                </c:pt>
                <c:pt idx="30142">
                  <c:v>-1.4952876455502917E-2</c:v>
                </c:pt>
                <c:pt idx="30143">
                  <c:v>-3.8804542655834245E-2</c:v>
                </c:pt>
                <c:pt idx="30144">
                  <c:v>-4.7704576029274873E-2</c:v>
                </c:pt>
                <c:pt idx="30145">
                  <c:v>-3.8570409251056384E-2</c:v>
                </c:pt>
                <c:pt idx="30146">
                  <c:v>-1.626066462200057E-2</c:v>
                </c:pt>
                <c:pt idx="30147">
                  <c:v>9.9869221049938162E-3</c:v>
                </c:pt>
                <c:pt idx="30148">
                  <c:v>3.1327546693368929E-2</c:v>
                </c:pt>
                <c:pt idx="30149">
                  <c:v>4.0982332804420367E-2</c:v>
                </c:pt>
                <c:pt idx="30150">
                  <c:v>3.6685985256092755E-2</c:v>
                </c:pt>
                <c:pt idx="30151">
                  <c:v>2.0161620480610008E-2</c:v>
                </c:pt>
                <c:pt idx="30152">
                  <c:v>-2.0866338310749975E-3</c:v>
                </c:pt>
                <c:pt idx="30153">
                  <c:v>-2.2311259398411647E-2</c:v>
                </c:pt>
                <c:pt idx="30154">
                  <c:v>-3.5853167756449693E-2</c:v>
                </c:pt>
                <c:pt idx="30155">
                  <c:v>-3.5423454414494383E-2</c:v>
                </c:pt>
                <c:pt idx="30156">
                  <c:v>-2.1837939714655714E-2</c:v>
                </c:pt>
                <c:pt idx="30157">
                  <c:v>1.7535511545617728E-4</c:v>
                </c:pt>
                <c:pt idx="30158">
                  <c:v>2.0583881721703803E-2</c:v>
                </c:pt>
                <c:pt idx="30159">
                  <c:v>3.254024621151097E-2</c:v>
                </c:pt>
                <c:pt idx="30160">
                  <c:v>3.2801722320304233E-2</c:v>
                </c:pt>
                <c:pt idx="30161">
                  <c:v>2.1934152673782847E-2</c:v>
                </c:pt>
                <c:pt idx="30162">
                  <c:v>4.7450235387199134E-3</c:v>
                </c:pt>
                <c:pt idx="30163">
                  <c:v>-1.3802558599969556E-2</c:v>
                </c:pt>
                <c:pt idx="30164">
                  <c:v>-2.6067366160142252E-2</c:v>
                </c:pt>
                <c:pt idx="30165">
                  <c:v>-2.9419524253409095E-2</c:v>
                </c:pt>
                <c:pt idx="30166">
                  <c:v>-2.2381758867930656E-2</c:v>
                </c:pt>
                <c:pt idx="30167">
                  <c:v>-7.9566377857916079E-3</c:v>
                </c:pt>
                <c:pt idx="30168">
                  <c:v>8.960262873122014E-3</c:v>
                </c:pt>
                <c:pt idx="30169">
                  <c:v>2.29516503079123E-2</c:v>
                </c:pt>
                <c:pt idx="30170">
                  <c:v>2.6990197917762172E-2</c:v>
                </c:pt>
                <c:pt idx="30171">
                  <c:v>2.0528180819649258E-2</c:v>
                </c:pt>
                <c:pt idx="30172">
                  <c:v>7.334179940921063E-3</c:v>
                </c:pt>
                <c:pt idx="30173">
                  <c:v>-6.033102827375506E-3</c:v>
                </c:pt>
                <c:pt idx="30174">
                  <c:v>-1.7138817030515535E-2</c:v>
                </c:pt>
                <c:pt idx="30175">
                  <c:v>-2.1046932507007558E-2</c:v>
                </c:pt>
                <c:pt idx="30176">
                  <c:v>-1.6511306334635951E-2</c:v>
                </c:pt>
                <c:pt idx="30177">
                  <c:v>-6.3579487150853811E-3</c:v>
                </c:pt>
                <c:pt idx="30178">
                  <c:v>6.3757016972653974E-3</c:v>
                </c:pt>
                <c:pt idx="30179">
                  <c:v>1.6332074101237094E-2</c:v>
                </c:pt>
                <c:pt idx="30180">
                  <c:v>2.1224271744782211E-2</c:v>
                </c:pt>
                <c:pt idx="30181">
                  <c:v>1.8964381092809283E-2</c:v>
                </c:pt>
                <c:pt idx="30182">
                  <c:v>1.0286252374826388E-2</c:v>
                </c:pt>
                <c:pt idx="30183">
                  <c:v>1.1222126038160507E-6</c:v>
                </c:pt>
                <c:pt idx="30184">
                  <c:v>-1.1175693109935957E-2</c:v>
                </c:pt>
                <c:pt idx="30185">
                  <c:v>-1.7397656244240358E-2</c:v>
                </c:pt>
                <c:pt idx="30186">
                  <c:v>-1.5352479025475135E-2</c:v>
                </c:pt>
                <c:pt idx="30187">
                  <c:v>-6.8758351867542304E-3</c:v>
                </c:pt>
                <c:pt idx="30188">
                  <c:v>3.8614557121001529E-3</c:v>
                </c:pt>
                <c:pt idx="30189">
                  <c:v>1.3186329060976693E-2</c:v>
                </c:pt>
                <c:pt idx="30190">
                  <c:v>1.8491596753542217E-2</c:v>
                </c:pt>
                <c:pt idx="30191">
                  <c:v>1.6755448257432987E-2</c:v>
                </c:pt>
                <c:pt idx="30192">
                  <c:v>9.4721463309551824E-3</c:v>
                </c:pt>
                <c:pt idx="30193">
                  <c:v>3.8687707475056868E-4</c:v>
                </c:pt>
                <c:pt idx="30194">
                  <c:v>-9.2785658132803431E-3</c:v>
                </c:pt>
                <c:pt idx="30195">
                  <c:v>-1.616873942492569E-2</c:v>
                </c:pt>
                <c:pt idx="30196">
                  <c:v>-1.6746639312798565E-2</c:v>
                </c:pt>
                <c:pt idx="30197">
                  <c:v>-9.9374877182573772E-3</c:v>
                </c:pt>
                <c:pt idx="30198">
                  <c:v>-7.947897784336067E-4</c:v>
                </c:pt>
                <c:pt idx="30199">
                  <c:v>8.1222832910194005E-3</c:v>
                </c:pt>
                <c:pt idx="30200">
                  <c:v>1.5323404935707713E-2</c:v>
                </c:pt>
                <c:pt idx="30201">
                  <c:v>1.6991799116626283E-2</c:v>
                </c:pt>
                <c:pt idx="30202">
                  <c:v>1.1042672737310223E-2</c:v>
                </c:pt>
                <c:pt idx="30203">
                  <c:v>-7.3962404670466653E-4</c:v>
                </c:pt>
                <c:pt idx="30204">
                  <c:v>-1.4048076272560625E-2</c:v>
                </c:pt>
                <c:pt idx="30205">
                  <c:v>-2.157454756204602E-2</c:v>
                </c:pt>
                <c:pt idx="30206">
                  <c:v>-1.9903851397097154E-2</c:v>
                </c:pt>
                <c:pt idx="30207">
                  <c:v>-1.1467784105940571E-2</c:v>
                </c:pt>
                <c:pt idx="30208">
                  <c:v>2.1630993828827862E-3</c:v>
                </c:pt>
                <c:pt idx="30209">
                  <c:v>1.4739608720174123E-2</c:v>
                </c:pt>
                <c:pt idx="30210">
                  <c:v>2.2590049973658845E-2</c:v>
                </c:pt>
                <c:pt idx="30211">
                  <c:v>2.4174353153879939E-2</c:v>
                </c:pt>
                <c:pt idx="30212">
                  <c:v>1.7281941423125308E-2</c:v>
                </c:pt>
                <c:pt idx="30213">
                  <c:v>2.6347811329311866E-3</c:v>
                </c:pt>
                <c:pt idx="30214">
                  <c:v>-1.2155549066557662E-2</c:v>
                </c:pt>
                <c:pt idx="30215">
                  <c:v>-2.2760229502314627E-2</c:v>
                </c:pt>
                <c:pt idx="30216">
                  <c:v>-2.495693189662767E-2</c:v>
                </c:pt>
                <c:pt idx="30217">
                  <c:v>-1.8014503294246951E-2</c:v>
                </c:pt>
                <c:pt idx="30218">
                  <c:v>-4.0344796263872438E-3</c:v>
                </c:pt>
                <c:pt idx="30219">
                  <c:v>1.1581838163895113E-2</c:v>
                </c:pt>
                <c:pt idx="30220">
                  <c:v>2.1933790246916277E-2</c:v>
                </c:pt>
                <c:pt idx="30221">
                  <c:v>2.1978346658052209E-2</c:v>
                </c:pt>
                <c:pt idx="30222">
                  <c:v>1.3449186678864175E-2</c:v>
                </c:pt>
                <c:pt idx="30223">
                  <c:v>-1.9777670554984312E-4</c:v>
                </c:pt>
                <c:pt idx="30224">
                  <c:v>-1.4261479419668203E-2</c:v>
                </c:pt>
                <c:pt idx="30225">
                  <c:v>-2.375912958051073E-2</c:v>
                </c:pt>
                <c:pt idx="30226">
                  <c:v>-2.3338785772045578E-2</c:v>
                </c:pt>
                <c:pt idx="30227">
                  <c:v>-1.2930648559455766E-2</c:v>
                </c:pt>
                <c:pt idx="30228">
                  <c:v>2.632184456475499E-3</c:v>
                </c:pt>
                <c:pt idx="30229">
                  <c:v>1.5992891973013543E-2</c:v>
                </c:pt>
                <c:pt idx="30230">
                  <c:v>2.2858340174020025E-2</c:v>
                </c:pt>
                <c:pt idx="30231">
                  <c:v>2.1653092842514089E-2</c:v>
                </c:pt>
                <c:pt idx="30232">
                  <c:v>1.0670957565484281E-2</c:v>
                </c:pt>
                <c:pt idx="30233">
                  <c:v>-2.8647298282762131E-3</c:v>
                </c:pt>
                <c:pt idx="30234">
                  <c:v>-1.7914065440189416E-2</c:v>
                </c:pt>
                <c:pt idx="30235">
                  <c:v>-2.7478365251347971E-2</c:v>
                </c:pt>
                <c:pt idx="30236">
                  <c:v>-2.7622987584868568E-2</c:v>
                </c:pt>
                <c:pt idx="30237">
                  <c:v>-1.8168303970076686E-2</c:v>
                </c:pt>
                <c:pt idx="30238">
                  <c:v>-4.1307533178358502E-5</c:v>
                </c:pt>
                <c:pt idx="30239">
                  <c:v>1.9380954099458794E-2</c:v>
                </c:pt>
                <c:pt idx="30240">
                  <c:v>3.1794576945248926E-2</c:v>
                </c:pt>
                <c:pt idx="30241">
                  <c:v>3.4180471527292061E-2</c:v>
                </c:pt>
                <c:pt idx="30242">
                  <c:v>2.4225505367214208E-2</c:v>
                </c:pt>
                <c:pt idx="30243">
                  <c:v>6.8025794443765733E-3</c:v>
                </c:pt>
                <c:pt idx="30244">
                  <c:v>-1.419586007071961E-2</c:v>
                </c:pt>
                <c:pt idx="30245">
                  <c:v>-2.9783501258365121E-2</c:v>
                </c:pt>
                <c:pt idx="30246">
                  <c:v>-3.4299390306186756E-2</c:v>
                </c:pt>
                <c:pt idx="30247">
                  <c:v>-2.5265945446791505E-2</c:v>
                </c:pt>
                <c:pt idx="30248">
                  <c:v>-7.4473267267628129E-3</c:v>
                </c:pt>
                <c:pt idx="30249">
                  <c:v>1.369209915872889E-2</c:v>
                </c:pt>
                <c:pt idx="30250">
                  <c:v>2.8924881041371239E-2</c:v>
                </c:pt>
                <c:pt idx="30251">
                  <c:v>3.374696372751633E-2</c:v>
                </c:pt>
                <c:pt idx="30252">
                  <c:v>2.4678310987350429E-2</c:v>
                </c:pt>
                <c:pt idx="30253">
                  <c:v>6.613916146009923E-3</c:v>
                </c:pt>
                <c:pt idx="30254">
                  <c:v>-1.2652613748316797E-2</c:v>
                </c:pt>
                <c:pt idx="30255">
                  <c:v>-2.7922376260608825E-2</c:v>
                </c:pt>
                <c:pt idx="30256">
                  <c:v>-3.4308300201764147E-2</c:v>
                </c:pt>
                <c:pt idx="30257">
                  <c:v>-2.6689581137220919E-2</c:v>
                </c:pt>
                <c:pt idx="30258">
                  <c:v>-1.0288677529206884E-2</c:v>
                </c:pt>
                <c:pt idx="30259">
                  <c:v>8.9184591899192141E-3</c:v>
                </c:pt>
                <c:pt idx="30260">
                  <c:v>2.4790017019034806E-2</c:v>
                </c:pt>
                <c:pt idx="30261">
                  <c:v>3.2504288094711682E-2</c:v>
                </c:pt>
                <c:pt idx="30262">
                  <c:v>2.899531085066041E-2</c:v>
                </c:pt>
                <c:pt idx="30263">
                  <c:v>1.5199951557818156E-2</c:v>
                </c:pt>
                <c:pt idx="30264">
                  <c:v>-4.1647231951348609E-3</c:v>
                </c:pt>
                <c:pt idx="30265">
                  <c:v>-2.0225370595936477E-2</c:v>
                </c:pt>
                <c:pt idx="30266">
                  <c:v>-2.9001645604188563E-2</c:v>
                </c:pt>
                <c:pt idx="30267">
                  <c:v>-2.7280823218719247E-2</c:v>
                </c:pt>
                <c:pt idx="30268">
                  <c:v>-1.587471776786354E-2</c:v>
                </c:pt>
                <c:pt idx="30269">
                  <c:v>-2.5073030000108171E-4</c:v>
                </c:pt>
                <c:pt idx="30270">
                  <c:v>1.3976739190084698E-2</c:v>
                </c:pt>
                <c:pt idx="30271">
                  <c:v>2.1998479982248804E-2</c:v>
                </c:pt>
                <c:pt idx="30272">
                  <c:v>1.9752616957439618E-2</c:v>
                </c:pt>
                <c:pt idx="30273">
                  <c:v>1.0759626292572424E-2</c:v>
                </c:pt>
                <c:pt idx="30274">
                  <c:v>-2.6649792784711251E-3</c:v>
                </c:pt>
                <c:pt idx="30275">
                  <c:v>-1.5329750452383689E-2</c:v>
                </c:pt>
                <c:pt idx="30276">
                  <c:v>-2.0847563617440636E-2</c:v>
                </c:pt>
                <c:pt idx="30277">
                  <c:v>-1.8942693949186976E-2</c:v>
                </c:pt>
                <c:pt idx="30278">
                  <c:v>-1.1641795890937062E-2</c:v>
                </c:pt>
                <c:pt idx="30279">
                  <c:v>2.1272580111040217E-3</c:v>
                </c:pt>
                <c:pt idx="30280">
                  <c:v>1.4921788800970216E-2</c:v>
                </c:pt>
                <c:pt idx="30281">
                  <c:v>2.2712986306796946E-2</c:v>
                </c:pt>
                <c:pt idx="30282">
                  <c:v>2.2845679360734603E-2</c:v>
                </c:pt>
                <c:pt idx="30283">
                  <c:v>1.2933966253350802E-2</c:v>
                </c:pt>
                <c:pt idx="30284">
                  <c:v>-6.2050779433501201E-4</c:v>
                </c:pt>
                <c:pt idx="30285">
                  <c:v>-1.3873893112585002E-2</c:v>
                </c:pt>
                <c:pt idx="30286">
                  <c:v>-2.0565831929557944E-2</c:v>
                </c:pt>
                <c:pt idx="30287">
                  <c:v>-1.7551971799228971E-2</c:v>
                </c:pt>
                <c:pt idx="30288">
                  <c:v>-8.6068731954304454E-3</c:v>
                </c:pt>
                <c:pt idx="30289">
                  <c:v>2.9549824866941837E-3</c:v>
                </c:pt>
                <c:pt idx="30290">
                  <c:v>1.3811481757091813E-2</c:v>
                </c:pt>
                <c:pt idx="30291">
                  <c:v>2.1758500583713723E-2</c:v>
                </c:pt>
                <c:pt idx="30292">
                  <c:v>2.1375817714940966E-2</c:v>
                </c:pt>
                <c:pt idx="30293">
                  <c:v>1.3994612003754341E-2</c:v>
                </c:pt>
                <c:pt idx="30294">
                  <c:v>9.0243749600780044E-4</c:v>
                </c:pt>
                <c:pt idx="30295">
                  <c:v>-1.2162735337299745E-2</c:v>
                </c:pt>
                <c:pt idx="30296">
                  <c:v>-2.2330286524918513E-2</c:v>
                </c:pt>
                <c:pt idx="30297">
                  <c:v>-2.3235061562489709E-2</c:v>
                </c:pt>
                <c:pt idx="30298">
                  <c:v>-1.4479547656616878E-2</c:v>
                </c:pt>
                <c:pt idx="30299">
                  <c:v>5.9079793689547232E-5</c:v>
                </c:pt>
                <c:pt idx="30300">
                  <c:v>1.4535795209568729E-2</c:v>
                </c:pt>
                <c:pt idx="30301">
                  <c:v>2.5411520420718703E-2</c:v>
                </c:pt>
                <c:pt idx="30302">
                  <c:v>2.784652468449288E-2</c:v>
                </c:pt>
                <c:pt idx="30303">
                  <c:v>2.1440149075260234E-2</c:v>
                </c:pt>
                <c:pt idx="30304">
                  <c:v>8.4443815380870063E-3</c:v>
                </c:pt>
                <c:pt idx="30305">
                  <c:v>-8.1492498428806879E-3</c:v>
                </c:pt>
                <c:pt idx="30306">
                  <c:v>-2.3601731822650195E-2</c:v>
                </c:pt>
                <c:pt idx="30307">
                  <c:v>-3.1547630209924488E-2</c:v>
                </c:pt>
                <c:pt idx="30308">
                  <c:v>-2.8168081943030422E-2</c:v>
                </c:pt>
                <c:pt idx="30309">
                  <c:v>-1.6295696384907313E-2</c:v>
                </c:pt>
                <c:pt idx="30310">
                  <c:v>-6.6910462249458085E-4</c:v>
                </c:pt>
                <c:pt idx="30311">
                  <c:v>1.5275330433438391E-2</c:v>
                </c:pt>
                <c:pt idx="30312">
                  <c:v>2.5448551090677781E-2</c:v>
                </c:pt>
                <c:pt idx="30313">
                  <c:v>2.7836305449061714E-2</c:v>
                </c:pt>
                <c:pt idx="30314">
                  <c:v>2.0475637822237141E-2</c:v>
                </c:pt>
                <c:pt idx="30315">
                  <c:v>8.6447309426845448E-3</c:v>
                </c:pt>
                <c:pt idx="30316">
                  <c:v>-5.693692177993627E-3</c:v>
                </c:pt>
                <c:pt idx="30317">
                  <c:v>-1.8391122007221313E-2</c:v>
                </c:pt>
                <c:pt idx="30318">
                  <c:v>-2.452580019577974E-2</c:v>
                </c:pt>
                <c:pt idx="30319">
                  <c:v>-2.2248975152302914E-2</c:v>
                </c:pt>
                <c:pt idx="30320">
                  <c:v>-1.2934188584709794E-2</c:v>
                </c:pt>
                <c:pt idx="30321">
                  <c:v>-4.4845546641535317E-4</c:v>
                </c:pt>
                <c:pt idx="30322">
                  <c:v>1.0739415083727721E-2</c:v>
                </c:pt>
                <c:pt idx="30323">
                  <c:v>1.875691580076997E-2</c:v>
                </c:pt>
                <c:pt idx="30324">
                  <c:v>1.9514966318130683E-2</c:v>
                </c:pt>
                <c:pt idx="30325">
                  <c:v>1.2655353443391221E-2</c:v>
                </c:pt>
                <c:pt idx="30326">
                  <c:v>1.6859175488514665E-3</c:v>
                </c:pt>
                <c:pt idx="30327">
                  <c:v>-1.004816063568828E-2</c:v>
                </c:pt>
                <c:pt idx="30328">
                  <c:v>-1.8783756439503047E-2</c:v>
                </c:pt>
                <c:pt idx="30329">
                  <c:v>-2.3340830669940686E-2</c:v>
                </c:pt>
                <c:pt idx="30330">
                  <c:v>-1.9890616626155367E-2</c:v>
                </c:pt>
                <c:pt idx="30331">
                  <c:v>-9.5455734657536387E-3</c:v>
                </c:pt>
                <c:pt idx="30332">
                  <c:v>2.622048384177315E-3</c:v>
                </c:pt>
                <c:pt idx="30333">
                  <c:v>1.4693568658008154E-2</c:v>
                </c:pt>
                <c:pt idx="30334">
                  <c:v>2.1280763831482731E-2</c:v>
                </c:pt>
                <c:pt idx="30335">
                  <c:v>1.9174597832739955E-2</c:v>
                </c:pt>
                <c:pt idx="30336">
                  <c:v>9.5484660589853203E-3</c:v>
                </c:pt>
                <c:pt idx="30337">
                  <c:v>-3.2776482263210793E-3</c:v>
                </c:pt>
                <c:pt idx="30338">
                  <c:v>-1.3633226038359975E-2</c:v>
                </c:pt>
                <c:pt idx="30339">
                  <c:v>-2.0083597398472708E-2</c:v>
                </c:pt>
                <c:pt idx="30340">
                  <c:v>-2.0569413070301436E-2</c:v>
                </c:pt>
                <c:pt idx="30341">
                  <c:v>-1.2689710950284729E-2</c:v>
                </c:pt>
                <c:pt idx="30342">
                  <c:v>-1.5802836843945641E-3</c:v>
                </c:pt>
                <c:pt idx="30343">
                  <c:v>8.6719404993842262E-3</c:v>
                </c:pt>
                <c:pt idx="30344">
                  <c:v>1.6938495610463337E-2</c:v>
                </c:pt>
                <c:pt idx="30345">
                  <c:v>1.9418562730302517E-2</c:v>
                </c:pt>
                <c:pt idx="30346">
                  <c:v>1.4299227439827228E-2</c:v>
                </c:pt>
                <c:pt idx="30347">
                  <c:v>5.9633298010229674E-3</c:v>
                </c:pt>
                <c:pt idx="30348">
                  <c:v>-5.7464144153590154E-3</c:v>
                </c:pt>
                <c:pt idx="30349">
                  <c:v>-1.3738333022960389E-2</c:v>
                </c:pt>
                <c:pt idx="30350">
                  <c:v>-1.6333489294446925E-2</c:v>
                </c:pt>
                <c:pt idx="30351">
                  <c:v>-1.3725891805081446E-2</c:v>
                </c:pt>
                <c:pt idx="30352">
                  <c:v>-7.0443076047235773E-3</c:v>
                </c:pt>
                <c:pt idx="30353">
                  <c:v>1.8599807033804047E-3</c:v>
                </c:pt>
                <c:pt idx="30354">
                  <c:v>8.7438326575535463E-3</c:v>
                </c:pt>
                <c:pt idx="30355">
                  <c:v>1.325058454284281E-2</c:v>
                </c:pt>
                <c:pt idx="30356">
                  <c:v>1.3375910397345181E-2</c:v>
                </c:pt>
                <c:pt idx="30357">
                  <c:v>7.5057272307009855E-3</c:v>
                </c:pt>
                <c:pt idx="30358">
                  <c:v>-1.3035069538941213E-3</c:v>
                </c:pt>
                <c:pt idx="30359">
                  <c:v>-1.0218356995997175E-2</c:v>
                </c:pt>
                <c:pt idx="30360">
                  <c:v>-1.454399734237303E-2</c:v>
                </c:pt>
                <c:pt idx="30361">
                  <c:v>-1.3623561960494151E-2</c:v>
                </c:pt>
                <c:pt idx="30362">
                  <c:v>-8.1591125420872896E-3</c:v>
                </c:pt>
                <c:pt idx="30363">
                  <c:v>2.5851671819683244E-4</c:v>
                </c:pt>
                <c:pt idx="30364">
                  <c:v>7.5780746740329299E-3</c:v>
                </c:pt>
                <c:pt idx="30365">
                  <c:v>1.2946468897792383E-2</c:v>
                </c:pt>
                <c:pt idx="30366">
                  <c:v>1.2797395347612081E-2</c:v>
                </c:pt>
                <c:pt idx="30367">
                  <c:v>7.4854721948476961E-3</c:v>
                </c:pt>
                <c:pt idx="30368">
                  <c:v>-1.6670752385976593E-3</c:v>
                </c:pt>
                <c:pt idx="30369">
                  <c:v>-1.0221489044407773E-2</c:v>
                </c:pt>
                <c:pt idx="30370">
                  <c:v>-1.4307072200688657E-2</c:v>
                </c:pt>
                <c:pt idx="30371">
                  <c:v>-1.2517382989980173E-2</c:v>
                </c:pt>
                <c:pt idx="30372">
                  <c:v>-6.4752675720124711E-3</c:v>
                </c:pt>
                <c:pt idx="30373">
                  <c:v>2.7063541709340704E-4</c:v>
                </c:pt>
                <c:pt idx="30374">
                  <c:v>7.5963972804621183E-3</c:v>
                </c:pt>
                <c:pt idx="30375">
                  <c:v>1.2947554227229199E-2</c:v>
                </c:pt>
                <c:pt idx="30376">
                  <c:v>1.4957633831259578E-2</c:v>
                </c:pt>
                <c:pt idx="30377">
                  <c:v>1.2262803262415701E-2</c:v>
                </c:pt>
                <c:pt idx="30378">
                  <c:v>4.3569235072368441E-3</c:v>
                </c:pt>
                <c:pt idx="30379">
                  <c:v>-6.0039490870661917E-3</c:v>
                </c:pt>
                <c:pt idx="30380">
                  <c:v>-1.4275697761833201E-2</c:v>
                </c:pt>
                <c:pt idx="30381">
                  <c:v>-1.7398136601517018E-2</c:v>
                </c:pt>
                <c:pt idx="30382">
                  <c:v>-1.5011058978814282E-2</c:v>
                </c:pt>
                <c:pt idx="30383">
                  <c:v>-8.0053669529630452E-3</c:v>
                </c:pt>
                <c:pt idx="30384">
                  <c:v>2.6509901708568788E-3</c:v>
                </c:pt>
                <c:pt idx="30385">
                  <c:v>1.3078184084075128E-2</c:v>
                </c:pt>
                <c:pt idx="30386">
                  <c:v>2.1165153966596677E-2</c:v>
                </c:pt>
                <c:pt idx="30387">
                  <c:v>2.125629035001092E-2</c:v>
                </c:pt>
                <c:pt idx="30388">
                  <c:v>1.2457607452744117E-2</c:v>
                </c:pt>
                <c:pt idx="30389">
                  <c:v>-1.334647040889354E-3</c:v>
                </c:pt>
                <c:pt idx="30390">
                  <c:v>-1.4498051193323196E-2</c:v>
                </c:pt>
                <c:pt idx="30391">
                  <c:v>-2.2756366193385912E-2</c:v>
                </c:pt>
                <c:pt idx="30392">
                  <c:v>-2.2761166262009563E-2</c:v>
                </c:pt>
                <c:pt idx="30393">
                  <c:v>-1.4888387535721768E-2</c:v>
                </c:pt>
                <c:pt idx="30394">
                  <c:v>-1.2076733888577214E-3</c:v>
                </c:pt>
                <c:pt idx="30395">
                  <c:v>1.5019393929205078E-2</c:v>
                </c:pt>
                <c:pt idx="30396">
                  <c:v>2.53678195819757E-2</c:v>
                </c:pt>
                <c:pt idx="30397">
                  <c:v>2.6907339960828579E-2</c:v>
                </c:pt>
                <c:pt idx="30398">
                  <c:v>1.7759555116597461E-2</c:v>
                </c:pt>
                <c:pt idx="30399">
                  <c:v>4.0867434352474799E-3</c:v>
                </c:pt>
                <c:pt idx="30400">
                  <c:v>-1.3099871844412239E-2</c:v>
                </c:pt>
                <c:pt idx="30401">
                  <c:v>-2.4720664272319014E-2</c:v>
                </c:pt>
                <c:pt idx="30402">
                  <c:v>-2.9054276712118857E-2</c:v>
                </c:pt>
                <c:pt idx="30403">
                  <c:v>-2.4457363267564008E-2</c:v>
                </c:pt>
                <c:pt idx="30404">
                  <c:v>-1.2208098852113627E-2</c:v>
                </c:pt>
                <c:pt idx="30405">
                  <c:v>7.0145964238080638E-3</c:v>
                </c:pt>
                <c:pt idx="30406">
                  <c:v>2.3488025650082064E-2</c:v>
                </c:pt>
                <c:pt idx="30407">
                  <c:v>3.1766257175096888E-2</c:v>
                </c:pt>
                <c:pt idx="30408">
                  <c:v>2.9478508125698039E-2</c:v>
                </c:pt>
                <c:pt idx="30409">
                  <c:v>1.6060883262749379E-2</c:v>
                </c:pt>
                <c:pt idx="30410">
                  <c:v>-5.0570214820715156E-3</c:v>
                </c:pt>
                <c:pt idx="30411">
                  <c:v>-2.4916649595080862E-2</c:v>
                </c:pt>
                <c:pt idx="30412">
                  <c:v>-3.7830650087025401E-2</c:v>
                </c:pt>
                <c:pt idx="30413">
                  <c:v>-3.8263547668321816E-2</c:v>
                </c:pt>
                <c:pt idx="30414">
                  <c:v>-2.4931313293344391E-2</c:v>
                </c:pt>
                <c:pt idx="30415">
                  <c:v>-2.8199901878607804E-3</c:v>
                </c:pt>
                <c:pt idx="30416">
                  <c:v>2.0013505685794519E-2</c:v>
                </c:pt>
                <c:pt idx="30417">
                  <c:v>3.7125264535907629E-2</c:v>
                </c:pt>
                <c:pt idx="30418">
                  <c:v>4.2892422672388034E-2</c:v>
                </c:pt>
                <c:pt idx="30419">
                  <c:v>3.3274932620636626E-2</c:v>
                </c:pt>
                <c:pt idx="30420">
                  <c:v>1.0545990576129066E-2</c:v>
                </c:pt>
                <c:pt idx="30421">
                  <c:v>-1.6201172101007577E-2</c:v>
                </c:pt>
                <c:pt idx="30422">
                  <c:v>-3.5543903464077119E-2</c:v>
                </c:pt>
                <c:pt idx="30423">
                  <c:v>-4.1450617127406532E-2</c:v>
                </c:pt>
                <c:pt idx="30424">
                  <c:v>-3.3830707195532946E-2</c:v>
                </c:pt>
                <c:pt idx="30425">
                  <c:v>-1.453909644655069E-2</c:v>
                </c:pt>
                <c:pt idx="30426">
                  <c:v>9.6987537144100581E-3</c:v>
                </c:pt>
                <c:pt idx="30427">
                  <c:v>3.082084437300198E-2</c:v>
                </c:pt>
                <c:pt idx="30428">
                  <c:v>4.2227430199482094E-2</c:v>
                </c:pt>
                <c:pt idx="30429">
                  <c:v>4.0610633679047027E-2</c:v>
                </c:pt>
                <c:pt idx="30430">
                  <c:v>2.5145178105436816E-2</c:v>
                </c:pt>
                <c:pt idx="30431">
                  <c:v>-3.9622748051414949E-4</c:v>
                </c:pt>
                <c:pt idx="30432">
                  <c:v>-2.7383793850205222E-2</c:v>
                </c:pt>
                <c:pt idx="30433">
                  <c:v>-4.3607007493135473E-2</c:v>
                </c:pt>
                <c:pt idx="30434">
                  <c:v>-4.5891496511448686E-2</c:v>
                </c:pt>
                <c:pt idx="30435">
                  <c:v>-3.083347287896282E-2</c:v>
                </c:pt>
                <c:pt idx="30436">
                  <c:v>-5.5974310622213279E-3</c:v>
                </c:pt>
                <c:pt idx="30437">
                  <c:v>2.1228310208196263E-2</c:v>
                </c:pt>
                <c:pt idx="30438">
                  <c:v>4.0437046075526263E-2</c:v>
                </c:pt>
                <c:pt idx="30439">
                  <c:v>4.5817072516443028E-2</c:v>
                </c:pt>
                <c:pt idx="30440">
                  <c:v>3.4071032937388911E-2</c:v>
                </c:pt>
                <c:pt idx="30441">
                  <c:v>1.1854366376695909E-2</c:v>
                </c:pt>
                <c:pt idx="30442">
                  <c:v>-1.4542494445605693E-2</c:v>
                </c:pt>
                <c:pt idx="30443">
                  <c:v>-3.4505130489015587E-2</c:v>
                </c:pt>
                <c:pt idx="30444">
                  <c:v>-4.1505863526327957E-2</c:v>
                </c:pt>
                <c:pt idx="30445">
                  <c:v>-3.2765213087332413E-2</c:v>
                </c:pt>
                <c:pt idx="30446">
                  <c:v>-1.2215219697585893E-2</c:v>
                </c:pt>
                <c:pt idx="30447">
                  <c:v>1.3350340408421955E-2</c:v>
                </c:pt>
                <c:pt idx="30448">
                  <c:v>3.5762310153534302E-2</c:v>
                </c:pt>
                <c:pt idx="30449">
                  <c:v>4.5476411316549198E-2</c:v>
                </c:pt>
                <c:pt idx="30450">
                  <c:v>3.9740116464409357E-2</c:v>
                </c:pt>
                <c:pt idx="30451">
                  <c:v>2.084120825533806E-2</c:v>
                </c:pt>
                <c:pt idx="30452">
                  <c:v>-3.4457762301699428E-3</c:v>
                </c:pt>
                <c:pt idx="30453">
                  <c:v>-2.6569976019829349E-2</c:v>
                </c:pt>
                <c:pt idx="30454">
                  <c:v>-4.0092290208301379E-2</c:v>
                </c:pt>
                <c:pt idx="30455">
                  <c:v>-3.7833934728081414E-2</c:v>
                </c:pt>
                <c:pt idx="30456">
                  <c:v>-2.3405680449856886E-2</c:v>
                </c:pt>
                <c:pt idx="30457">
                  <c:v>-1.8479606825347022E-3</c:v>
                </c:pt>
                <c:pt idx="30458">
                  <c:v>1.9517853160771662E-2</c:v>
                </c:pt>
                <c:pt idx="30459">
                  <c:v>3.4193712671061069E-2</c:v>
                </c:pt>
                <c:pt idx="30460">
                  <c:v>3.6042538357424395E-2</c:v>
                </c:pt>
                <c:pt idx="30461">
                  <c:v>2.6425740970683256E-2</c:v>
                </c:pt>
                <c:pt idx="30462">
                  <c:v>8.3205513948603343E-3</c:v>
                </c:pt>
                <c:pt idx="30463">
                  <c:v>-1.1934552153162366E-2</c:v>
                </c:pt>
                <c:pt idx="30464">
                  <c:v>-2.6774480538936388E-2</c:v>
                </c:pt>
                <c:pt idx="30465">
                  <c:v>-3.0927065464829217E-2</c:v>
                </c:pt>
                <c:pt idx="30466">
                  <c:v>-2.6290394799226298E-2</c:v>
                </c:pt>
                <c:pt idx="30467">
                  <c:v>-1.3136701073520891E-2</c:v>
                </c:pt>
                <c:pt idx="30468">
                  <c:v>3.86717266920427E-3</c:v>
                </c:pt>
                <c:pt idx="30469">
                  <c:v>1.9880700276815148E-2</c:v>
                </c:pt>
                <c:pt idx="30470">
                  <c:v>3.0274625996994205E-2</c:v>
                </c:pt>
                <c:pt idx="30471">
                  <c:v>2.9220435769999328E-2</c:v>
                </c:pt>
                <c:pt idx="30472">
                  <c:v>1.759691527687296E-2</c:v>
                </c:pt>
                <c:pt idx="30473">
                  <c:v>1.708108734131546E-3</c:v>
                </c:pt>
                <c:pt idx="30474">
                  <c:v>-1.3764026015385216E-2</c:v>
                </c:pt>
                <c:pt idx="30475">
                  <c:v>-2.3292393800310437E-2</c:v>
                </c:pt>
                <c:pt idx="30476">
                  <c:v>-2.3058150622099375E-2</c:v>
                </c:pt>
                <c:pt idx="30477">
                  <c:v>-1.3984428859464109E-2</c:v>
                </c:pt>
                <c:pt idx="30478">
                  <c:v>-1.6664291826494343E-3</c:v>
                </c:pt>
                <c:pt idx="30479">
                  <c:v>1.0184208725048381E-2</c:v>
                </c:pt>
                <c:pt idx="30480">
                  <c:v>1.8823972763903397E-2</c:v>
                </c:pt>
                <c:pt idx="30481">
                  <c:v>1.9417099325608655E-2</c:v>
                </c:pt>
                <c:pt idx="30482">
                  <c:v>1.2128080539282408E-2</c:v>
                </c:pt>
                <c:pt idx="30483">
                  <c:v>-5.4338690454281541E-4</c:v>
                </c:pt>
                <c:pt idx="30484">
                  <c:v>-1.148228532922187E-2</c:v>
                </c:pt>
                <c:pt idx="30485">
                  <c:v>-1.7622538486703723E-2</c:v>
                </c:pt>
                <c:pt idx="30486">
                  <c:v>-1.7403001532819068E-2</c:v>
                </c:pt>
                <c:pt idx="30487">
                  <c:v>-9.95559843075681E-3</c:v>
                </c:pt>
                <c:pt idx="30488">
                  <c:v>6.3060243058299544E-4</c:v>
                </c:pt>
                <c:pt idx="30489">
                  <c:v>8.631667471495616E-3</c:v>
                </c:pt>
                <c:pt idx="30490">
                  <c:v>1.1579275174742719E-2</c:v>
                </c:pt>
                <c:pt idx="30491">
                  <c:v>9.5747859412018636E-3</c:v>
                </c:pt>
                <c:pt idx="30492">
                  <c:v>4.5406669392778634E-3</c:v>
                </c:pt>
                <c:pt idx="30493">
                  <c:v>-1.1488560339039061E-3</c:v>
                </c:pt>
                <c:pt idx="30494">
                  <c:v>-4.0422287667994557E-3</c:v>
                </c:pt>
                <c:pt idx="30495">
                  <c:v>-4.9734969780977746E-3</c:v>
                </c:pt>
                <c:pt idx="30496">
                  <c:v>-4.5906595224922808E-3</c:v>
                </c:pt>
                <c:pt idx="30497">
                  <c:v>-2.87753573124274E-3</c:v>
                </c:pt>
                <c:pt idx="30498">
                  <c:v>-2.3080970694534159E-3</c:v>
                </c:pt>
                <c:pt idx="30499">
                  <c:v>-1.7094820284952337E-3</c:v>
                </c:pt>
                <c:pt idx="30500">
                  <c:v>2.2442982635598405E-5</c:v>
                </c:pt>
                <c:pt idx="30501">
                  <c:v>1.6598297699456563E-3</c:v>
                </c:pt>
                <c:pt idx="30502">
                  <c:v>2.359998414549268E-3</c:v>
                </c:pt>
                <c:pt idx="30503">
                  <c:v>4.2981966470393993E-3</c:v>
                </c:pt>
                <c:pt idx="30504">
                  <c:v>5.0728897053992925E-3</c:v>
                </c:pt>
                <c:pt idx="30505">
                  <c:v>5.9600974976905486E-3</c:v>
                </c:pt>
                <c:pt idx="30506">
                  <c:v>6.6364175741701961E-3</c:v>
                </c:pt>
                <c:pt idx="30507">
                  <c:v>6.6241616249220472E-3</c:v>
                </c:pt>
                <c:pt idx="30508">
                  <c:v>5.5540828664690728E-3</c:v>
                </c:pt>
                <c:pt idx="30509">
                  <c:v>2.5171238452850169E-3</c:v>
                </c:pt>
                <c:pt idx="30510">
                  <c:v>-3.522308814096764E-3</c:v>
                </c:pt>
                <c:pt idx="30511">
                  <c:v>-8.3437900846926403E-3</c:v>
                </c:pt>
                <c:pt idx="30512">
                  <c:v>-1.0384564804421422E-2</c:v>
                </c:pt>
                <c:pt idx="30513">
                  <c:v>-8.1094700847883488E-3</c:v>
                </c:pt>
                <c:pt idx="30514">
                  <c:v>-1.3312877140025025E-3</c:v>
                </c:pt>
                <c:pt idx="30515">
                  <c:v>7.2533468620745488E-3</c:v>
                </c:pt>
                <c:pt idx="30516">
                  <c:v>1.330069557906605E-2</c:v>
                </c:pt>
                <c:pt idx="30517">
                  <c:v>1.4709080073736825E-2</c:v>
                </c:pt>
                <c:pt idx="30518">
                  <c:v>1.2081898899340292E-2</c:v>
                </c:pt>
                <c:pt idx="30519">
                  <c:v>2.7972197579876098E-3</c:v>
                </c:pt>
                <c:pt idx="30520">
                  <c:v>-6.8474409408612333E-3</c:v>
                </c:pt>
                <c:pt idx="30521">
                  <c:v>-1.4355986504915819E-2</c:v>
                </c:pt>
                <c:pt idx="30522">
                  <c:v>-1.9118985400188186E-2</c:v>
                </c:pt>
                <c:pt idx="30523">
                  <c:v>-1.6413096412873321E-2</c:v>
                </c:pt>
                <c:pt idx="30524">
                  <c:v>-8.0959719977868414E-3</c:v>
                </c:pt>
                <c:pt idx="30525">
                  <c:v>3.1805329723531266E-3</c:v>
                </c:pt>
                <c:pt idx="30526">
                  <c:v>1.3857454817349554E-2</c:v>
                </c:pt>
                <c:pt idx="30527">
                  <c:v>2.0393343269658418E-2</c:v>
                </c:pt>
                <c:pt idx="30528">
                  <c:v>1.8574051635760386E-2</c:v>
                </c:pt>
                <c:pt idx="30529">
                  <c:v>1.0419214148786837E-2</c:v>
                </c:pt>
                <c:pt idx="30530">
                  <c:v>-2.0264421443032601E-3</c:v>
                </c:pt>
                <c:pt idx="30531">
                  <c:v>-1.4137041618839804E-2</c:v>
                </c:pt>
                <c:pt idx="30532">
                  <c:v>-2.1530809793401856E-2</c:v>
                </c:pt>
                <c:pt idx="30533">
                  <c:v>-2.064368479746554E-2</c:v>
                </c:pt>
                <c:pt idx="30534">
                  <c:v>-1.4980111210854191E-2</c:v>
                </c:pt>
                <c:pt idx="30535">
                  <c:v>-3.0147171015176754E-3</c:v>
                </c:pt>
                <c:pt idx="30536">
                  <c:v>8.6488186607622513E-3</c:v>
                </c:pt>
                <c:pt idx="30537">
                  <c:v>1.8548475875994286E-2</c:v>
                </c:pt>
                <c:pt idx="30538">
                  <c:v>2.4535406162858001E-2</c:v>
                </c:pt>
                <c:pt idx="30539">
                  <c:v>2.3389778462985213E-2</c:v>
                </c:pt>
                <c:pt idx="30540">
                  <c:v>1.5453972894988994E-2</c:v>
                </c:pt>
                <c:pt idx="30541">
                  <c:v>2.3118676801349141E-3</c:v>
                </c:pt>
                <c:pt idx="30542">
                  <c:v>-1.3281507727482851E-2</c:v>
                </c:pt>
                <c:pt idx="30543">
                  <c:v>-2.5813532065392244E-2</c:v>
                </c:pt>
                <c:pt idx="30544">
                  <c:v>-2.9136091954718529E-2</c:v>
                </c:pt>
                <c:pt idx="30545">
                  <c:v>-2.1316602261189314E-2</c:v>
                </c:pt>
                <c:pt idx="30546">
                  <c:v>-6.2538348753256277E-3</c:v>
                </c:pt>
                <c:pt idx="30547">
                  <c:v>1.1363584947326177E-2</c:v>
                </c:pt>
                <c:pt idx="30548">
                  <c:v>2.6914794463927954E-2</c:v>
                </c:pt>
                <c:pt idx="30549">
                  <c:v>3.314483314046672E-2</c:v>
                </c:pt>
                <c:pt idx="30550">
                  <c:v>2.8172869900654762E-2</c:v>
                </c:pt>
                <c:pt idx="30551">
                  <c:v>1.5185947445630441E-2</c:v>
                </c:pt>
                <c:pt idx="30552">
                  <c:v>-2.2448332996527882E-3</c:v>
                </c:pt>
                <c:pt idx="30553">
                  <c:v>-1.9497288196296259E-2</c:v>
                </c:pt>
                <c:pt idx="30554">
                  <c:v>-3.0686700115084103E-2</c:v>
                </c:pt>
                <c:pt idx="30555">
                  <c:v>-3.267101658845753E-2</c:v>
                </c:pt>
                <c:pt idx="30556">
                  <c:v>-2.4265757421259394E-2</c:v>
                </c:pt>
                <c:pt idx="30557">
                  <c:v>-8.2590845363339754E-3</c:v>
                </c:pt>
                <c:pt idx="30558">
                  <c:v>1.0591638150454231E-2</c:v>
                </c:pt>
                <c:pt idx="30559">
                  <c:v>2.5862341138636367E-2</c:v>
                </c:pt>
                <c:pt idx="30560">
                  <c:v>3.2722236310707573E-2</c:v>
                </c:pt>
                <c:pt idx="30561">
                  <c:v>2.7272908915938737E-2</c:v>
                </c:pt>
                <c:pt idx="30562">
                  <c:v>1.0720689080683975E-2</c:v>
                </c:pt>
                <c:pt idx="30563">
                  <c:v>-8.6106591526833847E-3</c:v>
                </c:pt>
                <c:pt idx="30564">
                  <c:v>-2.4500684069179119E-2</c:v>
                </c:pt>
                <c:pt idx="30565">
                  <c:v>-3.2072752374784151E-2</c:v>
                </c:pt>
                <c:pt idx="30566">
                  <c:v>-2.9581202095651033E-2</c:v>
                </c:pt>
                <c:pt idx="30567">
                  <c:v>-1.768526619838353E-2</c:v>
                </c:pt>
                <c:pt idx="30568">
                  <c:v>1.3867855325537307E-3</c:v>
                </c:pt>
                <c:pt idx="30569">
                  <c:v>2.0638752258408884E-2</c:v>
                </c:pt>
                <c:pt idx="30570">
                  <c:v>3.1801768826450083E-2</c:v>
                </c:pt>
                <c:pt idx="30571">
                  <c:v>3.0874035106064984E-2</c:v>
                </c:pt>
                <c:pt idx="30572">
                  <c:v>2.0507829395979157E-2</c:v>
                </c:pt>
                <c:pt idx="30573">
                  <c:v>2.8349789783637868E-3</c:v>
                </c:pt>
                <c:pt idx="30574">
                  <c:v>-1.645583461546363E-2</c:v>
                </c:pt>
                <c:pt idx="30575">
                  <c:v>-2.933811407573695E-2</c:v>
                </c:pt>
                <c:pt idx="30576">
                  <c:v>-3.3232405171530123E-2</c:v>
                </c:pt>
                <c:pt idx="30577">
                  <c:v>-2.4911034800683247E-2</c:v>
                </c:pt>
                <c:pt idx="30578">
                  <c:v>-8.2659365418285176E-3</c:v>
                </c:pt>
                <c:pt idx="30579">
                  <c:v>1.1412739723482097E-2</c:v>
                </c:pt>
                <c:pt idx="30580">
                  <c:v>2.8547542196775025E-2</c:v>
                </c:pt>
                <c:pt idx="30581">
                  <c:v>3.480358453634138E-2</c:v>
                </c:pt>
                <c:pt idx="30582">
                  <c:v>3.0111865979455223E-2</c:v>
                </c:pt>
                <c:pt idx="30583">
                  <c:v>1.3938152629317704E-2</c:v>
                </c:pt>
                <c:pt idx="30584">
                  <c:v>-7.3130082474475626E-3</c:v>
                </c:pt>
                <c:pt idx="30585">
                  <c:v>-2.8185388398802337E-2</c:v>
                </c:pt>
                <c:pt idx="30586">
                  <c:v>-3.9647173987329372E-2</c:v>
                </c:pt>
                <c:pt idx="30587">
                  <c:v>-3.9163370812551876E-2</c:v>
                </c:pt>
                <c:pt idx="30588">
                  <c:v>-2.4205459601985259E-2</c:v>
                </c:pt>
                <c:pt idx="30589">
                  <c:v>3.0503364168962479E-4</c:v>
                </c:pt>
                <c:pt idx="30590">
                  <c:v>2.5740109595190762E-2</c:v>
                </c:pt>
                <c:pt idx="30591">
                  <c:v>4.2506645875867444E-2</c:v>
                </c:pt>
                <c:pt idx="30592">
                  <c:v>4.4914582763112783E-2</c:v>
                </c:pt>
                <c:pt idx="30593">
                  <c:v>2.9681358025467612E-2</c:v>
                </c:pt>
                <c:pt idx="30594">
                  <c:v>1.212502765752112E-3</c:v>
                </c:pt>
                <c:pt idx="30595">
                  <c:v>-2.6273326068025699E-2</c:v>
                </c:pt>
                <c:pt idx="30596">
                  <c:v>-4.6732547960451211E-2</c:v>
                </c:pt>
                <c:pt idx="30597">
                  <c:v>-5.0721174092411447E-2</c:v>
                </c:pt>
                <c:pt idx="30598">
                  <c:v>-3.6460489221503363E-2</c:v>
                </c:pt>
                <c:pt idx="30599">
                  <c:v>-9.5539068521605826E-3</c:v>
                </c:pt>
                <c:pt idx="30600">
                  <c:v>1.9987523819464902E-2</c:v>
                </c:pt>
                <c:pt idx="30601">
                  <c:v>4.2702158676754996E-2</c:v>
                </c:pt>
                <c:pt idx="30602">
                  <c:v>5.2801432768865959E-2</c:v>
                </c:pt>
                <c:pt idx="30603">
                  <c:v>4.4070126265869453E-2</c:v>
                </c:pt>
                <c:pt idx="30604">
                  <c:v>1.8817317188440819E-2</c:v>
                </c:pt>
                <c:pt idx="30605">
                  <c:v>-1.4071816979844469E-2</c:v>
                </c:pt>
                <c:pt idx="30606">
                  <c:v>-4.1436439962550815E-2</c:v>
                </c:pt>
                <c:pt idx="30607">
                  <c:v>-5.4066390629066444E-2</c:v>
                </c:pt>
                <c:pt idx="30608">
                  <c:v>-4.6672748296200266E-2</c:v>
                </c:pt>
                <c:pt idx="30609">
                  <c:v>-2.2494161890659621E-2</c:v>
                </c:pt>
                <c:pt idx="30610">
                  <c:v>8.6591144958693116E-3</c:v>
                </c:pt>
                <c:pt idx="30611">
                  <c:v>3.5103852159562618E-2</c:v>
                </c:pt>
                <c:pt idx="30612">
                  <c:v>4.7878454177759905E-2</c:v>
                </c:pt>
                <c:pt idx="30613">
                  <c:v>4.2231226255578229E-2</c:v>
                </c:pt>
                <c:pt idx="30614">
                  <c:v>2.333992713158688E-2</c:v>
                </c:pt>
                <c:pt idx="30615">
                  <c:v>-5.5224145833040533E-3</c:v>
                </c:pt>
                <c:pt idx="30616">
                  <c:v>-3.233335247435519E-2</c:v>
                </c:pt>
                <c:pt idx="30617">
                  <c:v>-4.753160237022646E-2</c:v>
                </c:pt>
                <c:pt idx="30618">
                  <c:v>-4.565182196222381E-2</c:v>
                </c:pt>
                <c:pt idx="30619">
                  <c:v>-2.9012418001630933E-2</c:v>
                </c:pt>
                <c:pt idx="30620">
                  <c:v>-3.0885909412820514E-3</c:v>
                </c:pt>
                <c:pt idx="30621">
                  <c:v>2.3258170935392911E-2</c:v>
                </c:pt>
                <c:pt idx="30622">
                  <c:v>4.1905343932717706E-2</c:v>
                </c:pt>
                <c:pt idx="30623">
                  <c:v>4.5255082764572852E-2</c:v>
                </c:pt>
                <c:pt idx="30624">
                  <c:v>3.2479155824034885E-2</c:v>
                </c:pt>
                <c:pt idx="30625">
                  <c:v>6.4513587803141639E-3</c:v>
                </c:pt>
                <c:pt idx="30626">
                  <c:v>-2.2104426872321482E-2</c:v>
                </c:pt>
                <c:pt idx="30627">
                  <c:v>-4.2062112232493107E-2</c:v>
                </c:pt>
                <c:pt idx="30628">
                  <c:v>-4.587856661785885E-2</c:v>
                </c:pt>
                <c:pt idx="30629">
                  <c:v>-3.2006885595798625E-2</c:v>
                </c:pt>
                <c:pt idx="30630">
                  <c:v>-7.727052577957895E-3</c:v>
                </c:pt>
                <c:pt idx="30631">
                  <c:v>1.9763900103826674E-2</c:v>
                </c:pt>
                <c:pt idx="30632">
                  <c:v>3.9844104060815372E-2</c:v>
                </c:pt>
                <c:pt idx="30633">
                  <c:v>4.7483021402648817E-2</c:v>
                </c:pt>
                <c:pt idx="30634">
                  <c:v>3.8244610193218218E-2</c:v>
                </c:pt>
                <c:pt idx="30635">
                  <c:v>1.4267545855590919E-2</c:v>
                </c:pt>
                <c:pt idx="30636">
                  <c:v>-1.6500700378727327E-2</c:v>
                </c:pt>
                <c:pt idx="30637">
                  <c:v>-4.0250435057223054E-2</c:v>
                </c:pt>
                <c:pt idx="30638">
                  <c:v>-5.1426262620861883E-2</c:v>
                </c:pt>
                <c:pt idx="30639">
                  <c:v>-4.4846266357527434E-2</c:v>
                </c:pt>
                <c:pt idx="30640">
                  <c:v>-2.2517401117214033E-2</c:v>
                </c:pt>
                <c:pt idx="30641">
                  <c:v>7.0776271014478132E-3</c:v>
                </c:pt>
                <c:pt idx="30642">
                  <c:v>3.4279301879086121E-2</c:v>
                </c:pt>
                <c:pt idx="30643">
                  <c:v>4.8277829097451999E-2</c:v>
                </c:pt>
                <c:pt idx="30644">
                  <c:v>4.4649243108643689E-2</c:v>
                </c:pt>
                <c:pt idx="30645">
                  <c:v>2.4955743614642621E-2</c:v>
                </c:pt>
                <c:pt idx="30646">
                  <c:v>-2.9524431705925955E-3</c:v>
                </c:pt>
                <c:pt idx="30647">
                  <c:v>-2.9040074733359646E-2</c:v>
                </c:pt>
                <c:pt idx="30648">
                  <c:v>-4.4595931295537641E-2</c:v>
                </c:pt>
                <c:pt idx="30649">
                  <c:v>-4.5436772293916905E-2</c:v>
                </c:pt>
                <c:pt idx="30650">
                  <c:v>-2.9463348854446396E-2</c:v>
                </c:pt>
                <c:pt idx="30651">
                  <c:v>-1.2690645276018523E-3</c:v>
                </c:pt>
                <c:pt idx="30652">
                  <c:v>2.7576485550467277E-2</c:v>
                </c:pt>
                <c:pt idx="30653">
                  <c:v>4.8251445833947422E-2</c:v>
                </c:pt>
                <c:pt idx="30654">
                  <c:v>5.0787277254132221E-2</c:v>
                </c:pt>
                <c:pt idx="30655">
                  <c:v>3.703626709762145E-2</c:v>
                </c:pt>
                <c:pt idx="30656">
                  <c:v>9.7989394536814496E-3</c:v>
                </c:pt>
                <c:pt idx="30657">
                  <c:v>-2.2359257878909342E-2</c:v>
                </c:pt>
                <c:pt idx="30658">
                  <c:v>-4.5725447234363989E-2</c:v>
                </c:pt>
                <c:pt idx="30659">
                  <c:v>-5.2080464419073609E-2</c:v>
                </c:pt>
                <c:pt idx="30660">
                  <c:v>-3.9518287782933585E-2</c:v>
                </c:pt>
                <c:pt idx="30661">
                  <c:v>-1.2170812639115533E-2</c:v>
                </c:pt>
                <c:pt idx="30662">
                  <c:v>1.9786328966839163E-2</c:v>
                </c:pt>
                <c:pt idx="30663">
                  <c:v>4.3207417295775388E-2</c:v>
                </c:pt>
                <c:pt idx="30664">
                  <c:v>5.1154167181001811E-2</c:v>
                </c:pt>
                <c:pt idx="30665">
                  <c:v>4.1641397538425232E-2</c:v>
                </c:pt>
                <c:pt idx="30666">
                  <c:v>1.6445918433699122E-2</c:v>
                </c:pt>
                <c:pt idx="30667">
                  <c:v>-1.3112733305451882E-2</c:v>
                </c:pt>
                <c:pt idx="30668">
                  <c:v>-3.718687423358992E-2</c:v>
                </c:pt>
                <c:pt idx="30669">
                  <c:v>-4.7392257509279272E-2</c:v>
                </c:pt>
                <c:pt idx="30670">
                  <c:v>-4.0649615925063304E-2</c:v>
                </c:pt>
                <c:pt idx="30671">
                  <c:v>-1.899548278115441E-2</c:v>
                </c:pt>
                <c:pt idx="30672">
                  <c:v>8.9997964725187819E-3</c:v>
                </c:pt>
                <c:pt idx="30673">
                  <c:v>3.1441661431312509E-2</c:v>
                </c:pt>
                <c:pt idx="30674">
                  <c:v>4.2585493481907544E-2</c:v>
                </c:pt>
                <c:pt idx="30675">
                  <c:v>3.8852918146921898E-2</c:v>
                </c:pt>
                <c:pt idx="30676">
                  <c:v>1.9834987749292526E-2</c:v>
                </c:pt>
                <c:pt idx="30677">
                  <c:v>-7.9359068354452264E-3</c:v>
                </c:pt>
                <c:pt idx="30678">
                  <c:v>-3.2921552570294374E-2</c:v>
                </c:pt>
                <c:pt idx="30679">
                  <c:v>-4.4914016717086426E-2</c:v>
                </c:pt>
                <c:pt idx="30680">
                  <c:v>-3.9785839752383555E-2</c:v>
                </c:pt>
                <c:pt idx="30681">
                  <c:v>-2.1994395746165418E-2</c:v>
                </c:pt>
                <c:pt idx="30682">
                  <c:v>3.255164639349111E-3</c:v>
                </c:pt>
                <c:pt idx="30683">
                  <c:v>2.8348060441353507E-2</c:v>
                </c:pt>
                <c:pt idx="30684">
                  <c:v>4.1253363005674129E-2</c:v>
                </c:pt>
                <c:pt idx="30685">
                  <c:v>3.9108371868126587E-2</c:v>
                </c:pt>
                <c:pt idx="30686">
                  <c:v>2.1114333696978391E-2</c:v>
                </c:pt>
                <c:pt idx="30687">
                  <c:v>-4.1880179673913342E-3</c:v>
                </c:pt>
                <c:pt idx="30688">
                  <c:v>-2.762541795409339E-2</c:v>
                </c:pt>
                <c:pt idx="30689">
                  <c:v>-4.0884914914888694E-2</c:v>
                </c:pt>
                <c:pt idx="30690">
                  <c:v>-3.8529415393570549E-2</c:v>
                </c:pt>
                <c:pt idx="30691">
                  <c:v>-2.2902460225065733E-2</c:v>
                </c:pt>
                <c:pt idx="30692">
                  <c:v>1.4994694470741889E-3</c:v>
                </c:pt>
                <c:pt idx="30693">
                  <c:v>2.4977955608358433E-2</c:v>
                </c:pt>
                <c:pt idx="30694">
                  <c:v>3.9714490571420277E-2</c:v>
                </c:pt>
                <c:pt idx="30695">
                  <c:v>3.9769394284059179E-2</c:v>
                </c:pt>
                <c:pt idx="30696">
                  <c:v>2.6727714968612707E-2</c:v>
                </c:pt>
                <c:pt idx="30697">
                  <c:v>2.1986572103231215E-3</c:v>
                </c:pt>
                <c:pt idx="30698">
                  <c:v>-2.503003116205519E-2</c:v>
                </c:pt>
                <c:pt idx="30699">
                  <c:v>-4.2948584034877862E-2</c:v>
                </c:pt>
                <c:pt idx="30700">
                  <c:v>-4.5855569268920912E-2</c:v>
                </c:pt>
                <c:pt idx="30701">
                  <c:v>-3.199622074115524E-2</c:v>
                </c:pt>
                <c:pt idx="30702">
                  <c:v>-5.9739058979875531E-3</c:v>
                </c:pt>
                <c:pt idx="30703">
                  <c:v>2.3557381171763644E-2</c:v>
                </c:pt>
                <c:pt idx="30704">
                  <c:v>4.5025608077379854E-2</c:v>
                </c:pt>
                <c:pt idx="30705">
                  <c:v>4.824544741077387E-2</c:v>
                </c:pt>
                <c:pt idx="30706">
                  <c:v>3.1436589260416078E-2</c:v>
                </c:pt>
                <c:pt idx="30707">
                  <c:v>4.3724411525587967E-3</c:v>
                </c:pt>
                <c:pt idx="30708">
                  <c:v>-2.4705368180895266E-2</c:v>
                </c:pt>
                <c:pt idx="30709">
                  <c:v>-4.6752661076251339E-2</c:v>
                </c:pt>
                <c:pt idx="30710">
                  <c:v>-5.0726839684723503E-2</c:v>
                </c:pt>
                <c:pt idx="30711">
                  <c:v>-3.5882708878623729E-2</c:v>
                </c:pt>
                <c:pt idx="30712">
                  <c:v>-8.1221294861087562E-3</c:v>
                </c:pt>
                <c:pt idx="30713">
                  <c:v>2.3606731532957826E-2</c:v>
                </c:pt>
                <c:pt idx="30714">
                  <c:v>4.703455223256537E-2</c:v>
                </c:pt>
                <c:pt idx="30715">
                  <c:v>5.520674706034661E-2</c:v>
                </c:pt>
                <c:pt idx="30716">
                  <c:v>4.2404139348660844E-2</c:v>
                </c:pt>
                <c:pt idx="30717">
                  <c:v>1.3056130611435313E-2</c:v>
                </c:pt>
                <c:pt idx="30718">
                  <c:v>-2.0776648524157199E-2</c:v>
                </c:pt>
                <c:pt idx="30719">
                  <c:v>-4.7177400113156312E-2</c:v>
                </c:pt>
                <c:pt idx="30720">
                  <c:v>-5.6754107359125019E-2</c:v>
                </c:pt>
                <c:pt idx="30721">
                  <c:v>-4.7354669869429489E-2</c:v>
                </c:pt>
                <c:pt idx="30722">
                  <c:v>-2.1576230470896268E-2</c:v>
                </c:pt>
                <c:pt idx="30723">
                  <c:v>1.2340340478389188E-2</c:v>
                </c:pt>
                <c:pt idx="30724">
                  <c:v>4.1824911733128183E-2</c:v>
                </c:pt>
                <c:pt idx="30725">
                  <c:v>5.3774694632870323E-2</c:v>
                </c:pt>
                <c:pt idx="30726">
                  <c:v>4.7732392495327597E-2</c:v>
                </c:pt>
                <c:pt idx="30727">
                  <c:v>2.5394756599249255E-2</c:v>
                </c:pt>
                <c:pt idx="30728">
                  <c:v>-4.8320086141773197E-3</c:v>
                </c:pt>
                <c:pt idx="30729">
                  <c:v>-3.3441112748651504E-2</c:v>
                </c:pt>
                <c:pt idx="30730">
                  <c:v>-5.0973756986789499E-2</c:v>
                </c:pt>
                <c:pt idx="30731">
                  <c:v>-4.9880719390408279E-2</c:v>
                </c:pt>
                <c:pt idx="30732">
                  <c:v>-3.1454259627367427E-2</c:v>
                </c:pt>
                <c:pt idx="30733">
                  <c:v>-9.7038091360878939E-4</c:v>
                </c:pt>
                <c:pt idx="30734">
                  <c:v>3.0765300171533484E-2</c:v>
                </c:pt>
                <c:pt idx="30735">
                  <c:v>5.0522579217596439E-2</c:v>
                </c:pt>
                <c:pt idx="30736">
                  <c:v>5.0251118504286395E-2</c:v>
                </c:pt>
                <c:pt idx="30737">
                  <c:v>3.2670943820795828E-2</c:v>
                </c:pt>
                <c:pt idx="30738">
                  <c:v>1.3615340930943219E-3</c:v>
                </c:pt>
                <c:pt idx="30739">
                  <c:v>-2.9595643499439717E-2</c:v>
                </c:pt>
                <c:pt idx="30740">
                  <c:v>-5.048369724150073E-2</c:v>
                </c:pt>
                <c:pt idx="30741">
                  <c:v>-5.4993539813305493E-2</c:v>
                </c:pt>
                <c:pt idx="30742">
                  <c:v>-4.0704352935867778E-2</c:v>
                </c:pt>
                <c:pt idx="30743">
                  <c:v>-1.1572847568476785E-2</c:v>
                </c:pt>
                <c:pt idx="30744">
                  <c:v>2.0572472153613252E-2</c:v>
                </c:pt>
                <c:pt idx="30745">
                  <c:v>4.4990269933700422E-2</c:v>
                </c:pt>
                <c:pt idx="30746">
                  <c:v>5.393293623918758E-2</c:v>
                </c:pt>
                <c:pt idx="30747">
                  <c:v>4.4285071537558347E-2</c:v>
                </c:pt>
                <c:pt idx="30748">
                  <c:v>1.9864990809467815E-2</c:v>
                </c:pt>
                <c:pt idx="30749">
                  <c:v>-1.0171785387562415E-2</c:v>
                </c:pt>
                <c:pt idx="30750">
                  <c:v>-3.7275818674950674E-2</c:v>
                </c:pt>
                <c:pt idx="30751">
                  <c:v>-5.1726319372636748E-2</c:v>
                </c:pt>
                <c:pt idx="30752">
                  <c:v>-4.6516524229546004E-2</c:v>
                </c:pt>
                <c:pt idx="30753">
                  <c:v>-2.4575563025407667E-2</c:v>
                </c:pt>
                <c:pt idx="30754">
                  <c:v>4.9144146725521379E-3</c:v>
                </c:pt>
                <c:pt idx="30755">
                  <c:v>3.14297763487284E-2</c:v>
                </c:pt>
                <c:pt idx="30756">
                  <c:v>4.6615083145411254E-2</c:v>
                </c:pt>
                <c:pt idx="30757">
                  <c:v>4.3534511601436135E-2</c:v>
                </c:pt>
                <c:pt idx="30758">
                  <c:v>2.4889378842409604E-2</c:v>
                </c:pt>
                <c:pt idx="30759">
                  <c:v>-2.7362969106764826E-3</c:v>
                </c:pt>
                <c:pt idx="30760">
                  <c:v>-2.8917291864716074E-2</c:v>
                </c:pt>
                <c:pt idx="30761">
                  <c:v>-4.549234920728136E-2</c:v>
                </c:pt>
                <c:pt idx="30762">
                  <c:v>-4.6712993760708386E-2</c:v>
                </c:pt>
                <c:pt idx="30763">
                  <c:v>-3.1831244493251497E-2</c:v>
                </c:pt>
                <c:pt idx="30764">
                  <c:v>-6.651505379390593E-3</c:v>
                </c:pt>
                <c:pt idx="30765">
                  <c:v>1.9627422386365827E-2</c:v>
                </c:pt>
                <c:pt idx="30766">
                  <c:v>3.9535498441011965E-2</c:v>
                </c:pt>
                <c:pt idx="30767">
                  <c:v>4.3142636092069336E-2</c:v>
                </c:pt>
                <c:pt idx="30768">
                  <c:v>3.193352457179998E-2</c:v>
                </c:pt>
                <c:pt idx="30769">
                  <c:v>1.0424208783049624E-2</c:v>
                </c:pt>
                <c:pt idx="30770">
                  <c:v>-1.2639003593687701E-2</c:v>
                </c:pt>
                <c:pt idx="30771">
                  <c:v>-3.0746534108372983E-2</c:v>
                </c:pt>
                <c:pt idx="30772">
                  <c:v>-3.6466210605055192E-2</c:v>
                </c:pt>
                <c:pt idx="30773">
                  <c:v>-3.0244187321642021E-2</c:v>
                </c:pt>
                <c:pt idx="30774">
                  <c:v>-1.3469965930139778E-2</c:v>
                </c:pt>
                <c:pt idx="30775">
                  <c:v>6.925243952375368E-3</c:v>
                </c:pt>
                <c:pt idx="30776">
                  <c:v>2.4419154023167342E-2</c:v>
                </c:pt>
                <c:pt idx="30777">
                  <c:v>3.2152447545141127E-2</c:v>
                </c:pt>
                <c:pt idx="30778">
                  <c:v>2.6981653264503733E-2</c:v>
                </c:pt>
                <c:pt idx="30779">
                  <c:v>1.2418540695937594E-2</c:v>
                </c:pt>
                <c:pt idx="30780">
                  <c:v>-6.3049507084765007E-3</c:v>
                </c:pt>
                <c:pt idx="30781">
                  <c:v>-2.2022845771520406E-2</c:v>
                </c:pt>
                <c:pt idx="30782">
                  <c:v>-2.9663545813302009E-2</c:v>
                </c:pt>
                <c:pt idx="30783">
                  <c:v>-2.4880922214003478E-2</c:v>
                </c:pt>
                <c:pt idx="30784">
                  <c:v>-1.3778901145339566E-2</c:v>
                </c:pt>
                <c:pt idx="30785">
                  <c:v>2.3450851725373431E-3</c:v>
                </c:pt>
                <c:pt idx="30786">
                  <c:v>1.7758756971858795E-2</c:v>
                </c:pt>
                <c:pt idx="30787">
                  <c:v>2.4640560294316542E-2</c:v>
                </c:pt>
                <c:pt idx="30788">
                  <c:v>2.2607909850086896E-2</c:v>
                </c:pt>
                <c:pt idx="30789">
                  <c:v>1.3842947758882555E-2</c:v>
                </c:pt>
                <c:pt idx="30790">
                  <c:v>1.0269036384341105E-3</c:v>
                </c:pt>
                <c:pt idx="30791">
                  <c:v>-1.0599309289904935E-2</c:v>
                </c:pt>
                <c:pt idx="30792">
                  <c:v>-1.8388230109897451E-2</c:v>
                </c:pt>
                <c:pt idx="30793">
                  <c:v>-1.894037411140995E-2</c:v>
                </c:pt>
                <c:pt idx="30794">
                  <c:v>-1.2036072245982356E-2</c:v>
                </c:pt>
                <c:pt idx="30795">
                  <c:v>-9.9842988986715664E-4</c:v>
                </c:pt>
                <c:pt idx="30796">
                  <c:v>7.7616371197368169E-3</c:v>
                </c:pt>
                <c:pt idx="30797">
                  <c:v>1.2474201233881316E-2</c:v>
                </c:pt>
                <c:pt idx="30798">
                  <c:v>1.2047686008729007E-2</c:v>
                </c:pt>
                <c:pt idx="30799">
                  <c:v>7.8332058745404394E-3</c:v>
                </c:pt>
                <c:pt idx="30800">
                  <c:v>1.4026503334592126E-3</c:v>
                </c:pt>
                <c:pt idx="30801">
                  <c:v>-4.7379699979280855E-3</c:v>
                </c:pt>
                <c:pt idx="30802">
                  <c:v>-9.3420663008620466E-3</c:v>
                </c:pt>
                <c:pt idx="30803">
                  <c:v>-7.7911681601276058E-3</c:v>
                </c:pt>
                <c:pt idx="30804">
                  <c:v>-3.8345723665673165E-3</c:v>
                </c:pt>
                <c:pt idx="30805">
                  <c:v>-5.5621417782122126E-4</c:v>
                </c:pt>
                <c:pt idx="30806">
                  <c:v>1.646151843050229E-3</c:v>
                </c:pt>
                <c:pt idx="30807">
                  <c:v>1.0104749367357356E-3</c:v>
                </c:pt>
                <c:pt idx="30808">
                  <c:v>-9.3463632873155465E-4</c:v>
                </c:pt>
                <c:pt idx="30809">
                  <c:v>-4.3576335250835778E-3</c:v>
                </c:pt>
                <c:pt idx="30810">
                  <c:v>-5.6527073792489429E-3</c:v>
                </c:pt>
                <c:pt idx="30811">
                  <c:v>-6.2187535813181798E-3</c:v>
                </c:pt>
                <c:pt idx="30812">
                  <c:v>-2.4486165467773303E-3</c:v>
                </c:pt>
                <c:pt idx="30813">
                  <c:v>2.3078513808473164E-3</c:v>
                </c:pt>
                <c:pt idx="30814">
                  <c:v>7.2498716586063116E-3</c:v>
                </c:pt>
                <c:pt idx="30815">
                  <c:v>9.8102339164339095E-3</c:v>
                </c:pt>
                <c:pt idx="30816">
                  <c:v>9.3903533126354442E-3</c:v>
                </c:pt>
                <c:pt idx="30817">
                  <c:v>4.0412850420668859E-3</c:v>
                </c:pt>
                <c:pt idx="30818">
                  <c:v>-3.4815827537978536E-3</c:v>
                </c:pt>
                <c:pt idx="30819">
                  <c:v>-1.0754033848663819E-2</c:v>
                </c:pt>
                <c:pt idx="30820">
                  <c:v>-1.4752393482175127E-2</c:v>
                </c:pt>
                <c:pt idx="30821">
                  <c:v>-1.2663815386962802E-2</c:v>
                </c:pt>
                <c:pt idx="30822">
                  <c:v>-4.8814327537920711E-3</c:v>
                </c:pt>
                <c:pt idx="30823">
                  <c:v>4.9181018586170241E-3</c:v>
                </c:pt>
                <c:pt idx="30824">
                  <c:v>1.3135102913186694E-2</c:v>
                </c:pt>
                <c:pt idx="30825">
                  <c:v>1.54983156639743E-2</c:v>
                </c:pt>
                <c:pt idx="30826">
                  <c:v>1.1964378338007833E-2</c:v>
                </c:pt>
                <c:pt idx="30827">
                  <c:v>3.0318672558906148E-3</c:v>
                </c:pt>
                <c:pt idx="30828">
                  <c:v>-8.7254247270622948E-3</c:v>
                </c:pt>
                <c:pt idx="30829">
                  <c:v>-1.7702960523324776E-2</c:v>
                </c:pt>
                <c:pt idx="30830">
                  <c:v>-2.1060859926905727E-2</c:v>
                </c:pt>
                <c:pt idx="30831">
                  <c:v>-1.6316859184408082E-2</c:v>
                </c:pt>
                <c:pt idx="30832">
                  <c:v>-6.1706993120497411E-3</c:v>
                </c:pt>
                <c:pt idx="30833">
                  <c:v>6.518951554055007E-3</c:v>
                </c:pt>
                <c:pt idx="30834">
                  <c:v>1.6992748121036131E-2</c:v>
                </c:pt>
                <c:pt idx="30835">
                  <c:v>2.0417686932007399E-2</c:v>
                </c:pt>
                <c:pt idx="30836">
                  <c:v>1.652606178921405E-2</c:v>
                </c:pt>
                <c:pt idx="30837">
                  <c:v>5.7760337082868657E-3</c:v>
                </c:pt>
                <c:pt idx="30838">
                  <c:v>-7.6578704512949569E-3</c:v>
                </c:pt>
                <c:pt idx="30839">
                  <c:v>-1.9109945566933094E-2</c:v>
                </c:pt>
                <c:pt idx="30840">
                  <c:v>-2.4688598729437294E-2</c:v>
                </c:pt>
                <c:pt idx="30841">
                  <c:v>-2.0688807927857131E-2</c:v>
                </c:pt>
                <c:pt idx="30842">
                  <c:v>-9.9684465034020342E-3</c:v>
                </c:pt>
                <c:pt idx="30843">
                  <c:v>5.160716433557198E-3</c:v>
                </c:pt>
                <c:pt idx="30844">
                  <c:v>1.8598472620052469E-2</c:v>
                </c:pt>
                <c:pt idx="30845">
                  <c:v>2.6046582046741717E-2</c:v>
                </c:pt>
                <c:pt idx="30846">
                  <c:v>2.3588731804836217E-2</c:v>
                </c:pt>
                <c:pt idx="30847">
                  <c:v>1.3287663370165024E-2</c:v>
                </c:pt>
                <c:pt idx="30848">
                  <c:v>-3.3700769824536341E-3</c:v>
                </c:pt>
                <c:pt idx="30849">
                  <c:v>-1.8328442141989771E-2</c:v>
                </c:pt>
                <c:pt idx="30850">
                  <c:v>-2.7793596952754965E-2</c:v>
                </c:pt>
                <c:pt idx="30851">
                  <c:v>-2.6128325517995012E-2</c:v>
                </c:pt>
                <c:pt idx="30852">
                  <c:v>-1.5055636182781742E-2</c:v>
                </c:pt>
                <c:pt idx="30853">
                  <c:v>1.928004362964074E-3</c:v>
                </c:pt>
                <c:pt idx="30854">
                  <c:v>1.9561397544096502E-2</c:v>
                </c:pt>
                <c:pt idx="30855">
                  <c:v>3.0686335608683439E-2</c:v>
                </c:pt>
                <c:pt idx="30856">
                  <c:v>2.9467981286982439E-2</c:v>
                </c:pt>
                <c:pt idx="30857">
                  <c:v>1.6550066042238312E-2</c:v>
                </c:pt>
                <c:pt idx="30858">
                  <c:v>-2.3958828535113204E-3</c:v>
                </c:pt>
                <c:pt idx="30859">
                  <c:v>-2.0703738090801119E-2</c:v>
                </c:pt>
                <c:pt idx="30860">
                  <c:v>-3.2488273983742891E-2</c:v>
                </c:pt>
                <c:pt idx="30861">
                  <c:v>-3.2633013510896557E-2</c:v>
                </c:pt>
                <c:pt idx="30862">
                  <c:v>-2.2614593224167315E-2</c:v>
                </c:pt>
                <c:pt idx="30863">
                  <c:v>-4.3174915128282362E-3</c:v>
                </c:pt>
                <c:pt idx="30864">
                  <c:v>1.6052608810557863E-2</c:v>
                </c:pt>
                <c:pt idx="30865">
                  <c:v>2.9638626376169139E-2</c:v>
                </c:pt>
                <c:pt idx="30866">
                  <c:v>3.4645453847495733E-2</c:v>
                </c:pt>
                <c:pt idx="30867">
                  <c:v>2.6163880566984671E-2</c:v>
                </c:pt>
                <c:pt idx="30868">
                  <c:v>9.0831739180306618E-3</c:v>
                </c:pt>
                <c:pt idx="30869">
                  <c:v>-1.3731432048951551E-2</c:v>
                </c:pt>
                <c:pt idx="30870">
                  <c:v>-3.0971497077931294E-2</c:v>
                </c:pt>
                <c:pt idx="30871">
                  <c:v>-3.6084512885682735E-2</c:v>
                </c:pt>
                <c:pt idx="30872">
                  <c:v>-2.8594581343101885E-2</c:v>
                </c:pt>
                <c:pt idx="30873">
                  <c:v>-1.1679920491896419E-2</c:v>
                </c:pt>
                <c:pt idx="30874">
                  <c:v>8.8033430266359156E-3</c:v>
                </c:pt>
                <c:pt idx="30875">
                  <c:v>2.7830754504289745E-2</c:v>
                </c:pt>
                <c:pt idx="30876">
                  <c:v>3.9200999374195397E-2</c:v>
                </c:pt>
                <c:pt idx="30877">
                  <c:v>3.6805440731815443E-2</c:v>
                </c:pt>
                <c:pt idx="30878">
                  <c:v>2.149664045201586E-2</c:v>
                </c:pt>
                <c:pt idx="30879">
                  <c:v>-1.3693309406655892E-3</c:v>
                </c:pt>
                <c:pt idx="30880">
                  <c:v>-2.4525037061902216E-2</c:v>
                </c:pt>
                <c:pt idx="30881">
                  <c:v>-3.7461301471794071E-2</c:v>
                </c:pt>
                <c:pt idx="30882">
                  <c:v>-3.7845902334133645E-2</c:v>
                </c:pt>
                <c:pt idx="30883">
                  <c:v>-2.504128256041125E-2</c:v>
                </c:pt>
                <c:pt idx="30884">
                  <c:v>-3.2641958226323157E-3</c:v>
                </c:pt>
                <c:pt idx="30885">
                  <c:v>1.9656002151701029E-2</c:v>
                </c:pt>
                <c:pt idx="30886">
                  <c:v>3.573150225686262E-2</c:v>
                </c:pt>
                <c:pt idx="30887">
                  <c:v>3.8658327289177653E-2</c:v>
                </c:pt>
                <c:pt idx="30888">
                  <c:v>2.9527621836448997E-2</c:v>
                </c:pt>
                <c:pt idx="30889">
                  <c:v>9.9853657402250232E-3</c:v>
                </c:pt>
                <c:pt idx="30890">
                  <c:v>-1.3687604547284524E-2</c:v>
                </c:pt>
                <c:pt idx="30891">
                  <c:v>-3.3008004746397798E-2</c:v>
                </c:pt>
                <c:pt idx="30892">
                  <c:v>-3.9493885510495777E-2</c:v>
                </c:pt>
                <c:pt idx="30893">
                  <c:v>-3.2662135010342291E-2</c:v>
                </c:pt>
                <c:pt idx="30894">
                  <c:v>-1.5750523107270209E-2</c:v>
                </c:pt>
                <c:pt idx="30895">
                  <c:v>6.2693616519182739E-3</c:v>
                </c:pt>
                <c:pt idx="30896">
                  <c:v>2.5354844873922814E-2</c:v>
                </c:pt>
                <c:pt idx="30897">
                  <c:v>3.5508244264062183E-2</c:v>
                </c:pt>
                <c:pt idx="30898">
                  <c:v>3.3131643887363151E-2</c:v>
                </c:pt>
                <c:pt idx="30899">
                  <c:v>1.8204219656110871E-2</c:v>
                </c:pt>
                <c:pt idx="30900">
                  <c:v>-1.6103767007170213E-3</c:v>
                </c:pt>
                <c:pt idx="30901">
                  <c:v>-1.9864412156962299E-2</c:v>
                </c:pt>
                <c:pt idx="30902">
                  <c:v>-2.9624574411654326E-2</c:v>
                </c:pt>
                <c:pt idx="30903">
                  <c:v>-2.8802470027361578E-2</c:v>
                </c:pt>
                <c:pt idx="30904">
                  <c:v>-1.7768575747652844E-2</c:v>
                </c:pt>
                <c:pt idx="30905">
                  <c:v>1.0398362204348744E-4</c:v>
                </c:pt>
                <c:pt idx="30906">
                  <c:v>1.7307964734871329E-2</c:v>
                </c:pt>
                <c:pt idx="30907">
                  <c:v>2.7632978835716741E-2</c:v>
                </c:pt>
                <c:pt idx="30908">
                  <c:v>2.7410598006896769E-2</c:v>
                </c:pt>
                <c:pt idx="30909">
                  <c:v>1.7774581240596828E-2</c:v>
                </c:pt>
                <c:pt idx="30910">
                  <c:v>2.6764024033617802E-3</c:v>
                </c:pt>
                <c:pt idx="30911">
                  <c:v>-1.3786348732497466E-2</c:v>
                </c:pt>
                <c:pt idx="30912">
                  <c:v>-2.4555242309728414E-2</c:v>
                </c:pt>
                <c:pt idx="30913">
                  <c:v>-2.5928747733051594E-2</c:v>
                </c:pt>
                <c:pt idx="30914">
                  <c:v>-1.8856891743804578E-2</c:v>
                </c:pt>
                <c:pt idx="30915">
                  <c:v>-4.992556374913722E-3</c:v>
                </c:pt>
                <c:pt idx="30916">
                  <c:v>9.0217365595503338E-3</c:v>
                </c:pt>
                <c:pt idx="30917">
                  <c:v>1.9317105083721687E-2</c:v>
                </c:pt>
                <c:pt idx="30918">
                  <c:v>2.1620013770601052E-2</c:v>
                </c:pt>
                <c:pt idx="30919">
                  <c:v>1.5920733150640215E-2</c:v>
                </c:pt>
                <c:pt idx="30920">
                  <c:v>3.308781476363236E-3</c:v>
                </c:pt>
                <c:pt idx="30921">
                  <c:v>-1.0275739916820627E-2</c:v>
                </c:pt>
                <c:pt idx="30922">
                  <c:v>-1.9517870810081474E-2</c:v>
                </c:pt>
                <c:pt idx="30923">
                  <c:v>-2.1998862390466188E-2</c:v>
                </c:pt>
                <c:pt idx="30924">
                  <c:v>-1.7151572813109892E-2</c:v>
                </c:pt>
                <c:pt idx="30925">
                  <c:v>-6.1936269072338018E-3</c:v>
                </c:pt>
                <c:pt idx="30926">
                  <c:v>6.6958212111038308E-3</c:v>
                </c:pt>
                <c:pt idx="30927">
                  <c:v>1.6986596210537566E-2</c:v>
                </c:pt>
                <c:pt idx="30928">
                  <c:v>1.9628957633593406E-2</c:v>
                </c:pt>
                <c:pt idx="30929">
                  <c:v>1.436871825690539E-2</c:v>
                </c:pt>
                <c:pt idx="30930">
                  <c:v>4.7585969256610126E-3</c:v>
                </c:pt>
                <c:pt idx="30931">
                  <c:v>-5.5708265533063262E-3</c:v>
                </c:pt>
                <c:pt idx="30932">
                  <c:v>-1.3216309723723035E-2</c:v>
                </c:pt>
                <c:pt idx="30933">
                  <c:v>-1.5479519563402306E-2</c:v>
                </c:pt>
                <c:pt idx="30934">
                  <c:v>-1.1202860770879616E-2</c:v>
                </c:pt>
                <c:pt idx="30935">
                  <c:v>-3.932567039051627E-3</c:v>
                </c:pt>
                <c:pt idx="30936">
                  <c:v>4.5030741351534797E-3</c:v>
                </c:pt>
                <c:pt idx="30937">
                  <c:v>9.50804749860896E-3</c:v>
                </c:pt>
                <c:pt idx="30938">
                  <c:v>1.2201825597774643E-2</c:v>
                </c:pt>
                <c:pt idx="30939">
                  <c:v>1.1614770897822266E-2</c:v>
                </c:pt>
                <c:pt idx="30940">
                  <c:v>6.5694229138202782E-3</c:v>
                </c:pt>
                <c:pt idx="30941">
                  <c:v>5.6731308086631045E-4</c:v>
                </c:pt>
                <c:pt idx="30942">
                  <c:v>-4.0387967661611249E-3</c:v>
                </c:pt>
                <c:pt idx="30943">
                  <c:v>-7.0545845270432086E-3</c:v>
                </c:pt>
                <c:pt idx="30944">
                  <c:v>-6.8004121970247676E-3</c:v>
                </c:pt>
                <c:pt idx="30945">
                  <c:v>-3.8680437524347333E-3</c:v>
                </c:pt>
                <c:pt idx="30946">
                  <c:v>1.9862132716081111E-3</c:v>
                </c:pt>
                <c:pt idx="30947">
                  <c:v>7.1208982434533873E-3</c:v>
                </c:pt>
                <c:pt idx="30948">
                  <c:v>1.0802523639416139E-2</c:v>
                </c:pt>
                <c:pt idx="30949">
                  <c:v>1.0429267316161226E-2</c:v>
                </c:pt>
                <c:pt idx="30950">
                  <c:v>4.9688159954702433E-3</c:v>
                </c:pt>
                <c:pt idx="30951">
                  <c:v>-1.8328296241974708E-3</c:v>
                </c:pt>
                <c:pt idx="30952">
                  <c:v>-9.3797632977332037E-3</c:v>
                </c:pt>
                <c:pt idx="30953">
                  <c:v>-1.2348489615342626E-2</c:v>
                </c:pt>
                <c:pt idx="30954">
                  <c:v>-9.3396178315367159E-3</c:v>
                </c:pt>
                <c:pt idx="30955">
                  <c:v>-1.3611242868880309E-3</c:v>
                </c:pt>
                <c:pt idx="30956">
                  <c:v>6.5664166497110084E-3</c:v>
                </c:pt>
                <c:pt idx="30957">
                  <c:v>1.3351034718873315E-2</c:v>
                </c:pt>
                <c:pt idx="30958">
                  <c:v>1.5524200045351912E-2</c:v>
                </c:pt>
                <c:pt idx="30959">
                  <c:v>1.2469162554544302E-2</c:v>
                </c:pt>
                <c:pt idx="30960">
                  <c:v>4.0641791951611921E-3</c:v>
                </c:pt>
                <c:pt idx="30961">
                  <c:v>-5.0431777952280408E-3</c:v>
                </c:pt>
                <c:pt idx="30962">
                  <c:v>-1.2297225748861405E-2</c:v>
                </c:pt>
                <c:pt idx="30963">
                  <c:v>-1.459019146700408E-2</c:v>
                </c:pt>
                <c:pt idx="30964">
                  <c:v>-1.2096480829165288E-2</c:v>
                </c:pt>
                <c:pt idx="30965">
                  <c:v>-3.3637255207335619E-3</c:v>
                </c:pt>
                <c:pt idx="30966">
                  <c:v>8.1786934943084352E-3</c:v>
                </c:pt>
                <c:pt idx="30967">
                  <c:v>1.6723318808390956E-2</c:v>
                </c:pt>
                <c:pt idx="30968">
                  <c:v>1.7864398225417986E-2</c:v>
                </c:pt>
                <c:pt idx="30969">
                  <c:v>1.2287073898048314E-2</c:v>
                </c:pt>
                <c:pt idx="30970">
                  <c:v>1.1787997047583885E-3</c:v>
                </c:pt>
                <c:pt idx="30971">
                  <c:v>-9.4913892010284572E-3</c:v>
                </c:pt>
                <c:pt idx="30972">
                  <c:v>-1.7117403388328786E-2</c:v>
                </c:pt>
                <c:pt idx="30973">
                  <c:v>-1.8948654717898455E-2</c:v>
                </c:pt>
                <c:pt idx="30974">
                  <c:v>-1.3144490029514665E-2</c:v>
                </c:pt>
                <c:pt idx="30975">
                  <c:v>-2.115361034661878E-3</c:v>
                </c:pt>
                <c:pt idx="30976">
                  <c:v>1.0205219251558272E-2</c:v>
                </c:pt>
                <c:pt idx="30977">
                  <c:v>1.8366506648101855E-2</c:v>
                </c:pt>
                <c:pt idx="30978">
                  <c:v>2.1339926475256461E-2</c:v>
                </c:pt>
                <c:pt idx="30979">
                  <c:v>1.8096240207881576E-2</c:v>
                </c:pt>
                <c:pt idx="30980">
                  <c:v>8.6557253696876498E-3</c:v>
                </c:pt>
                <c:pt idx="30981">
                  <c:v>-4.8122671694906163E-3</c:v>
                </c:pt>
                <c:pt idx="30982">
                  <c:v>-1.7194040557314667E-2</c:v>
                </c:pt>
                <c:pt idx="30983">
                  <c:v>-2.5297021620445295E-2</c:v>
                </c:pt>
                <c:pt idx="30984">
                  <c:v>-2.4316458477904319E-2</c:v>
                </c:pt>
                <c:pt idx="30985">
                  <c:v>-1.5287486283910717E-2</c:v>
                </c:pt>
                <c:pt idx="30986">
                  <c:v>-1.1000836916641185E-3</c:v>
                </c:pt>
                <c:pt idx="30987">
                  <c:v>1.4930953178055848E-2</c:v>
                </c:pt>
                <c:pt idx="30988">
                  <c:v>2.4637695300293055E-2</c:v>
                </c:pt>
                <c:pt idx="30989">
                  <c:v>2.7142261008318663E-2</c:v>
                </c:pt>
                <c:pt idx="30990">
                  <c:v>1.9825205051183722E-2</c:v>
                </c:pt>
                <c:pt idx="30991">
                  <c:v>5.9892756819815273E-3</c:v>
                </c:pt>
                <c:pt idx="30992">
                  <c:v>-9.6811155223831737E-3</c:v>
                </c:pt>
                <c:pt idx="30993">
                  <c:v>-2.1810959167176791E-2</c:v>
                </c:pt>
                <c:pt idx="30994">
                  <c:v>-2.5721930126601632E-2</c:v>
                </c:pt>
                <c:pt idx="30995">
                  <c:v>-2.207240917721601E-2</c:v>
                </c:pt>
                <c:pt idx="30996">
                  <c:v>-1.1455641413409826E-2</c:v>
                </c:pt>
                <c:pt idx="30997">
                  <c:v>2.2627161518418049E-3</c:v>
                </c:pt>
                <c:pt idx="30998">
                  <c:v>1.415855278716629E-2</c:v>
                </c:pt>
                <c:pt idx="30999">
                  <c:v>2.1179459962425956E-2</c:v>
                </c:pt>
                <c:pt idx="31000">
                  <c:v>2.1692068825660136E-2</c:v>
                </c:pt>
                <c:pt idx="31001">
                  <c:v>1.4753963529819149E-2</c:v>
                </c:pt>
                <c:pt idx="31002">
                  <c:v>2.2319069432403253E-3</c:v>
                </c:pt>
                <c:pt idx="31003">
                  <c:v>-1.2052298174055733E-2</c:v>
                </c:pt>
                <c:pt idx="31004">
                  <c:v>-2.3675033521210809E-2</c:v>
                </c:pt>
                <c:pt idx="31005">
                  <c:v>-2.722720765242161E-2</c:v>
                </c:pt>
                <c:pt idx="31006">
                  <c:v>-1.9765554643963738E-2</c:v>
                </c:pt>
                <c:pt idx="31007">
                  <c:v>-6.2892819574994624E-3</c:v>
                </c:pt>
                <c:pt idx="31008">
                  <c:v>9.512422023856831E-3</c:v>
                </c:pt>
                <c:pt idx="31009">
                  <c:v>2.2073253667276315E-2</c:v>
                </c:pt>
                <c:pt idx="31010">
                  <c:v>2.7153783151872054E-2</c:v>
                </c:pt>
                <c:pt idx="31011">
                  <c:v>2.4349261283714573E-2</c:v>
                </c:pt>
                <c:pt idx="31012">
                  <c:v>1.4225103581400764E-2</c:v>
                </c:pt>
                <c:pt idx="31013">
                  <c:v>2.9742639568440686E-5</c:v>
                </c:pt>
                <c:pt idx="31014">
                  <c:v>-1.4975856776186125E-2</c:v>
                </c:pt>
                <c:pt idx="31015">
                  <c:v>-2.2778287032625442E-2</c:v>
                </c:pt>
                <c:pt idx="31016">
                  <c:v>-2.2992125975741299E-2</c:v>
                </c:pt>
                <c:pt idx="31017">
                  <c:v>-1.5603923800210454E-2</c:v>
                </c:pt>
                <c:pt idx="31018">
                  <c:v>-3.0598751019279453E-3</c:v>
                </c:pt>
                <c:pt idx="31019">
                  <c:v>1.0824078807785867E-2</c:v>
                </c:pt>
                <c:pt idx="31020">
                  <c:v>2.0737531636340095E-2</c:v>
                </c:pt>
                <c:pt idx="31021">
                  <c:v>2.2932494281657351E-2</c:v>
                </c:pt>
                <c:pt idx="31022">
                  <c:v>1.758492138168145E-2</c:v>
                </c:pt>
                <c:pt idx="31023">
                  <c:v>5.6878832446098752E-3</c:v>
                </c:pt>
                <c:pt idx="31024">
                  <c:v>-7.7520418701592158E-3</c:v>
                </c:pt>
                <c:pt idx="31025">
                  <c:v>-1.7464859764432045E-2</c:v>
                </c:pt>
                <c:pt idx="31026">
                  <c:v>-2.0701853415148505E-2</c:v>
                </c:pt>
                <c:pt idx="31027">
                  <c:v>-1.7580751265748196E-2</c:v>
                </c:pt>
                <c:pt idx="31028">
                  <c:v>-7.9515238727290091E-3</c:v>
                </c:pt>
                <c:pt idx="31029">
                  <c:v>5.1734986032102408E-3</c:v>
                </c:pt>
                <c:pt idx="31030">
                  <c:v>1.5030853716293934E-2</c:v>
                </c:pt>
                <c:pt idx="31031">
                  <c:v>1.933567332797255E-2</c:v>
                </c:pt>
                <c:pt idx="31032">
                  <c:v>1.544491604407547E-2</c:v>
                </c:pt>
                <c:pt idx="31033">
                  <c:v>5.7318734471698274E-3</c:v>
                </c:pt>
                <c:pt idx="31034">
                  <c:v>-4.1669760998212747E-3</c:v>
                </c:pt>
                <c:pt idx="31035">
                  <c:v>-1.1947593912996371E-2</c:v>
                </c:pt>
                <c:pt idx="31036">
                  <c:v>-1.485672129480899E-2</c:v>
                </c:pt>
                <c:pt idx="31037">
                  <c:v>-1.2000507231858608E-2</c:v>
                </c:pt>
                <c:pt idx="31038">
                  <c:v>-4.4985395325103147E-3</c:v>
                </c:pt>
                <c:pt idx="31039">
                  <c:v>2.8309803877981854E-3</c:v>
                </c:pt>
                <c:pt idx="31040">
                  <c:v>9.9319304277390354E-3</c:v>
                </c:pt>
                <c:pt idx="31041">
                  <c:v>1.2793669754828121E-2</c:v>
                </c:pt>
                <c:pt idx="31042">
                  <c:v>1.0488945525065841E-2</c:v>
                </c:pt>
                <c:pt idx="31043">
                  <c:v>5.569843136529082E-3</c:v>
                </c:pt>
                <c:pt idx="31044">
                  <c:v>5.7222219771801627E-4</c:v>
                </c:pt>
                <c:pt idx="31045">
                  <c:v>-3.6400548021754912E-3</c:v>
                </c:pt>
                <c:pt idx="31046">
                  <c:v>-7.148254482105521E-3</c:v>
                </c:pt>
                <c:pt idx="31047">
                  <c:v>-7.2164594899287778E-3</c:v>
                </c:pt>
                <c:pt idx="31048">
                  <c:v>-3.2596587501398447E-3</c:v>
                </c:pt>
                <c:pt idx="31049">
                  <c:v>1.291637384356047E-3</c:v>
                </c:pt>
                <c:pt idx="31050">
                  <c:v>3.0014913217916712E-3</c:v>
                </c:pt>
                <c:pt idx="31051">
                  <c:v>4.7615690121452251E-3</c:v>
                </c:pt>
                <c:pt idx="31052">
                  <c:v>6.2299777958947505E-3</c:v>
                </c:pt>
                <c:pt idx="31053">
                  <c:v>6.1527112150046616E-3</c:v>
                </c:pt>
                <c:pt idx="31054">
                  <c:v>4.8925579579632032E-3</c:v>
                </c:pt>
                <c:pt idx="31055">
                  <c:v>1.7127490203635879E-3</c:v>
                </c:pt>
                <c:pt idx="31056">
                  <c:v>-1.8812114979851698E-3</c:v>
                </c:pt>
                <c:pt idx="31057">
                  <c:v>-3.9489166129069234E-3</c:v>
                </c:pt>
                <c:pt idx="31058">
                  <c:v>-6.4654158990200125E-3</c:v>
                </c:pt>
                <c:pt idx="31059">
                  <c:v>-7.4279667817394208E-3</c:v>
                </c:pt>
                <c:pt idx="31060">
                  <c:v>-5.8660310608520706E-3</c:v>
                </c:pt>
                <c:pt idx="31061">
                  <c:v>-1.2345465653612426E-3</c:v>
                </c:pt>
                <c:pt idx="31062">
                  <c:v>2.6295480821495461E-3</c:v>
                </c:pt>
                <c:pt idx="31063">
                  <c:v>5.7381549850549305E-3</c:v>
                </c:pt>
                <c:pt idx="31064">
                  <c:v>6.6227162493959256E-3</c:v>
                </c:pt>
                <c:pt idx="31065">
                  <c:v>7.0512176915829413E-3</c:v>
                </c:pt>
                <c:pt idx="31066">
                  <c:v>5.8709584568583132E-3</c:v>
                </c:pt>
                <c:pt idx="31067">
                  <c:v>5.1741242802494283E-3</c:v>
                </c:pt>
                <c:pt idx="31068">
                  <c:v>3.3821726428254002E-3</c:v>
                </c:pt>
                <c:pt idx="31069">
                  <c:v>-3.8692394585920922E-4</c:v>
                </c:pt>
                <c:pt idx="31070">
                  <c:v>-5.9775785978249873E-3</c:v>
                </c:pt>
                <c:pt idx="31071">
                  <c:v>-1.1630168492066568E-2</c:v>
                </c:pt>
                <c:pt idx="31072">
                  <c:v>-1.3033554407485578E-2</c:v>
                </c:pt>
                <c:pt idx="31073">
                  <c:v>-1.1248607074698996E-2</c:v>
                </c:pt>
                <c:pt idx="31074">
                  <c:v>-6.1669000389007467E-3</c:v>
                </c:pt>
                <c:pt idx="31075">
                  <c:v>1.0419600112714859E-3</c:v>
                </c:pt>
                <c:pt idx="31076">
                  <c:v>7.769872161433611E-3</c:v>
                </c:pt>
                <c:pt idx="31077">
                  <c:v>1.4203796354383499E-2</c:v>
                </c:pt>
                <c:pt idx="31078">
                  <c:v>1.3638874712748951E-2</c:v>
                </c:pt>
                <c:pt idx="31079">
                  <c:v>8.163983891566709E-3</c:v>
                </c:pt>
                <c:pt idx="31080">
                  <c:v>-3.28065908394868E-3</c:v>
                </c:pt>
                <c:pt idx="31081">
                  <c:v>-1.3227163775154401E-2</c:v>
                </c:pt>
                <c:pt idx="31082">
                  <c:v>-1.9254335032495452E-2</c:v>
                </c:pt>
                <c:pt idx="31083">
                  <c:v>-1.9452989950675695E-2</c:v>
                </c:pt>
                <c:pt idx="31084">
                  <c:v>-1.378386752000051E-2</c:v>
                </c:pt>
                <c:pt idx="31085">
                  <c:v>-1.1581496751713559E-3</c:v>
                </c:pt>
                <c:pt idx="31086">
                  <c:v>1.3450002804341738E-2</c:v>
                </c:pt>
                <c:pt idx="31087">
                  <c:v>2.5375908738303359E-2</c:v>
                </c:pt>
                <c:pt idx="31088">
                  <c:v>2.7971110357291499E-2</c:v>
                </c:pt>
                <c:pt idx="31089">
                  <c:v>2.0024076390669603E-2</c:v>
                </c:pt>
                <c:pt idx="31090">
                  <c:v>5.5013843722012262E-3</c:v>
                </c:pt>
                <c:pt idx="31091">
                  <c:v>-1.1244335070387988E-2</c:v>
                </c:pt>
                <c:pt idx="31092">
                  <c:v>-2.4974849965023686E-2</c:v>
                </c:pt>
                <c:pt idx="31093">
                  <c:v>-2.9576752472890013E-2</c:v>
                </c:pt>
                <c:pt idx="31094">
                  <c:v>-2.5399090999793452E-2</c:v>
                </c:pt>
                <c:pt idx="31095">
                  <c:v>-1.2071967995760794E-2</c:v>
                </c:pt>
                <c:pt idx="31096">
                  <c:v>6.6182162723193412E-3</c:v>
                </c:pt>
                <c:pt idx="31097">
                  <c:v>2.2885953995744668E-2</c:v>
                </c:pt>
                <c:pt idx="31098">
                  <c:v>3.1161167012241683E-2</c:v>
                </c:pt>
                <c:pt idx="31099">
                  <c:v>2.8775274717233817E-2</c:v>
                </c:pt>
                <c:pt idx="31100">
                  <c:v>1.6338840246524027E-2</c:v>
                </c:pt>
                <c:pt idx="31101">
                  <c:v>-2.5987076243974708E-3</c:v>
                </c:pt>
                <c:pt idx="31102">
                  <c:v>-2.0957218812579319E-2</c:v>
                </c:pt>
                <c:pt idx="31103">
                  <c:v>-3.331662823780137E-2</c:v>
                </c:pt>
                <c:pt idx="31104">
                  <c:v>-3.3848220495897613E-2</c:v>
                </c:pt>
                <c:pt idx="31105">
                  <c:v>-2.2087624444827193E-2</c:v>
                </c:pt>
                <c:pt idx="31106">
                  <c:v>-1.864160915188299E-3</c:v>
                </c:pt>
                <c:pt idx="31107">
                  <c:v>1.8779249556713496E-2</c:v>
                </c:pt>
                <c:pt idx="31108">
                  <c:v>3.3562087146442363E-2</c:v>
                </c:pt>
                <c:pt idx="31109">
                  <c:v>3.7747734057404093E-2</c:v>
                </c:pt>
                <c:pt idx="31110">
                  <c:v>2.7862807943454988E-2</c:v>
                </c:pt>
                <c:pt idx="31111">
                  <c:v>7.5369631411362813E-3</c:v>
                </c:pt>
                <c:pt idx="31112">
                  <c:v>-1.5321661190495512E-2</c:v>
                </c:pt>
                <c:pt idx="31113">
                  <c:v>-3.4580388025245545E-2</c:v>
                </c:pt>
                <c:pt idx="31114">
                  <c:v>-4.2208922736321992E-2</c:v>
                </c:pt>
                <c:pt idx="31115">
                  <c:v>-3.4427233089961221E-2</c:v>
                </c:pt>
                <c:pt idx="31116">
                  <c:v>-1.4788485841052868E-2</c:v>
                </c:pt>
                <c:pt idx="31117">
                  <c:v>1.063602749384303E-2</c:v>
                </c:pt>
                <c:pt idx="31118">
                  <c:v>3.2090694565638206E-2</c:v>
                </c:pt>
                <c:pt idx="31119">
                  <c:v>4.2333830442824578E-2</c:v>
                </c:pt>
                <c:pt idx="31120">
                  <c:v>3.809060803119254E-2</c:v>
                </c:pt>
                <c:pt idx="31121">
                  <c:v>1.9108308227906365E-2</c:v>
                </c:pt>
                <c:pt idx="31122">
                  <c:v>-7.5498365587927524E-3</c:v>
                </c:pt>
                <c:pt idx="31123">
                  <c:v>-3.1886878235185857E-2</c:v>
                </c:pt>
                <c:pt idx="31124">
                  <c:v>-4.4322528471418175E-2</c:v>
                </c:pt>
                <c:pt idx="31125">
                  <c:v>-4.0337013614613525E-2</c:v>
                </c:pt>
                <c:pt idx="31126">
                  <c:v>-2.1197007511153616E-2</c:v>
                </c:pt>
                <c:pt idx="31127">
                  <c:v>5.1692277602201986E-3</c:v>
                </c:pt>
                <c:pt idx="31128">
                  <c:v>2.9954805401389499E-2</c:v>
                </c:pt>
                <c:pt idx="31129">
                  <c:v>4.5512732403735587E-2</c:v>
                </c:pt>
                <c:pt idx="31130">
                  <c:v>4.5793385234003003E-2</c:v>
                </c:pt>
                <c:pt idx="31131">
                  <c:v>2.7512006257256326E-2</c:v>
                </c:pt>
                <c:pt idx="31132">
                  <c:v>1.3890583271615607E-3</c:v>
                </c:pt>
                <c:pt idx="31133">
                  <c:v>-2.5346842650293498E-2</c:v>
                </c:pt>
                <c:pt idx="31134">
                  <c:v>-4.3338122874587652E-2</c:v>
                </c:pt>
                <c:pt idx="31135">
                  <c:v>-4.6517524836915021E-2</c:v>
                </c:pt>
                <c:pt idx="31136">
                  <c:v>-3.1139935062483245E-2</c:v>
                </c:pt>
                <c:pt idx="31137">
                  <c:v>-4.0395181667813524E-3</c:v>
                </c:pt>
                <c:pt idx="31138">
                  <c:v>2.6726472576835171E-2</c:v>
                </c:pt>
                <c:pt idx="31139">
                  <c:v>4.7443840642808217E-2</c:v>
                </c:pt>
                <c:pt idx="31140">
                  <c:v>5.2377084768850564E-2</c:v>
                </c:pt>
                <c:pt idx="31141">
                  <c:v>3.9027268363999411E-2</c:v>
                </c:pt>
                <c:pt idx="31142">
                  <c:v>1.1282898651898994E-2</c:v>
                </c:pt>
                <c:pt idx="31143">
                  <c:v>-2.1872143717097992E-2</c:v>
                </c:pt>
                <c:pt idx="31144">
                  <c:v>-4.8652985459691718E-2</c:v>
                </c:pt>
                <c:pt idx="31145">
                  <c:v>-5.7453330660408836E-2</c:v>
                </c:pt>
                <c:pt idx="31146">
                  <c:v>-4.7298070063961424E-2</c:v>
                </c:pt>
                <c:pt idx="31147">
                  <c:v>-2.0819200181317079E-2</c:v>
                </c:pt>
                <c:pt idx="31148">
                  <c:v>1.2426536463494009E-2</c:v>
                </c:pt>
                <c:pt idx="31149">
                  <c:v>4.2108153423959356E-2</c:v>
                </c:pt>
                <c:pt idx="31150">
                  <c:v>5.7388931340728457E-2</c:v>
                </c:pt>
                <c:pt idx="31151">
                  <c:v>5.2496899882025452E-2</c:v>
                </c:pt>
                <c:pt idx="31152">
                  <c:v>2.7614824907874012E-2</c:v>
                </c:pt>
                <c:pt idx="31153">
                  <c:v>-4.8567886605479392E-3</c:v>
                </c:pt>
                <c:pt idx="31154">
                  <c:v>-3.7360799474926293E-2</c:v>
                </c:pt>
                <c:pt idx="31155">
                  <c:v>-5.841960910678639E-2</c:v>
                </c:pt>
                <c:pt idx="31156">
                  <c:v>-5.7907369961689763E-2</c:v>
                </c:pt>
                <c:pt idx="31157">
                  <c:v>-3.6421173441474927E-2</c:v>
                </c:pt>
                <c:pt idx="31158">
                  <c:v>-6.7228538589474347E-4</c:v>
                </c:pt>
                <c:pt idx="31159">
                  <c:v>3.4717635567155909E-2</c:v>
                </c:pt>
                <c:pt idx="31160">
                  <c:v>5.8216751428938944E-2</c:v>
                </c:pt>
                <c:pt idx="31161">
                  <c:v>6.0305521398131404E-2</c:v>
                </c:pt>
                <c:pt idx="31162">
                  <c:v>4.0922883067807642E-2</c:v>
                </c:pt>
                <c:pt idx="31163">
                  <c:v>7.6757986624249909E-3</c:v>
                </c:pt>
                <c:pt idx="31164">
                  <c:v>-2.720706243533624E-2</c:v>
                </c:pt>
                <c:pt idx="31165">
                  <c:v>-5.3239331105172455E-2</c:v>
                </c:pt>
                <c:pt idx="31166">
                  <c:v>-6.146103450878438E-2</c:v>
                </c:pt>
                <c:pt idx="31167">
                  <c:v>-4.9064823356328238E-2</c:v>
                </c:pt>
                <c:pt idx="31168">
                  <c:v>-1.941480607226248E-2</c:v>
                </c:pt>
                <c:pt idx="31169">
                  <c:v>1.5533494306283927E-2</c:v>
                </c:pt>
                <c:pt idx="31170">
                  <c:v>4.4252632812317831E-2</c:v>
                </c:pt>
                <c:pt idx="31171">
                  <c:v>5.7704281444353349E-2</c:v>
                </c:pt>
                <c:pt idx="31172">
                  <c:v>4.9540937763576237E-2</c:v>
                </c:pt>
                <c:pt idx="31173">
                  <c:v>2.6150964091686602E-2</c:v>
                </c:pt>
                <c:pt idx="31174">
                  <c:v>-7.8717369657612772E-3</c:v>
                </c:pt>
                <c:pt idx="31175">
                  <c:v>-3.9425562834791351E-2</c:v>
                </c:pt>
                <c:pt idx="31176">
                  <c:v>-5.849273779121069E-2</c:v>
                </c:pt>
                <c:pt idx="31177">
                  <c:v>-5.6903022958974335E-2</c:v>
                </c:pt>
                <c:pt idx="31178">
                  <c:v>-3.5353162079202381E-2</c:v>
                </c:pt>
                <c:pt idx="31179">
                  <c:v>-1.7554036617286799E-3</c:v>
                </c:pt>
                <c:pt idx="31180">
                  <c:v>3.2166730971499934E-2</c:v>
                </c:pt>
                <c:pt idx="31181">
                  <c:v>5.368636181931228E-2</c:v>
                </c:pt>
                <c:pt idx="31182">
                  <c:v>5.7608038581894998E-2</c:v>
                </c:pt>
                <c:pt idx="31183">
                  <c:v>4.2764489959315581E-2</c:v>
                </c:pt>
                <c:pt idx="31184">
                  <c:v>1.46127733973468E-2</c:v>
                </c:pt>
                <c:pt idx="31185">
                  <c:v>-1.8885325871969755E-2</c:v>
                </c:pt>
                <c:pt idx="31186">
                  <c:v>-4.4217142326471885E-2</c:v>
                </c:pt>
                <c:pt idx="31187">
                  <c:v>-5.4500480912440766E-2</c:v>
                </c:pt>
                <c:pt idx="31188">
                  <c:v>-4.8011342932942833E-2</c:v>
                </c:pt>
                <c:pt idx="31189">
                  <c:v>-2.6928946478899145E-2</c:v>
                </c:pt>
                <c:pt idx="31190">
                  <c:v>3.5419135640908342E-3</c:v>
                </c:pt>
                <c:pt idx="31191">
                  <c:v>3.3959068032204547E-2</c:v>
                </c:pt>
                <c:pt idx="31192">
                  <c:v>5.1754581925465025E-2</c:v>
                </c:pt>
                <c:pt idx="31193">
                  <c:v>5.0661077824665099E-2</c:v>
                </c:pt>
                <c:pt idx="31194">
                  <c:v>3.2909164920246037E-2</c:v>
                </c:pt>
                <c:pt idx="31195">
                  <c:v>5.4400647331572056E-3</c:v>
                </c:pt>
                <c:pt idx="31196">
                  <c:v>-2.4098043846837683E-2</c:v>
                </c:pt>
                <c:pt idx="31197">
                  <c:v>-4.4885658259888821E-2</c:v>
                </c:pt>
                <c:pt idx="31198">
                  <c:v>-5.1738743726351469E-2</c:v>
                </c:pt>
                <c:pt idx="31199">
                  <c:v>-4.1930791612517275E-2</c:v>
                </c:pt>
                <c:pt idx="31200">
                  <c:v>-1.7187965710621086E-2</c:v>
                </c:pt>
                <c:pt idx="31201">
                  <c:v>1.3094720205522671E-2</c:v>
                </c:pt>
                <c:pt idx="31202">
                  <c:v>3.7986370969697224E-2</c:v>
                </c:pt>
                <c:pt idx="31203">
                  <c:v>4.8892569317611378E-2</c:v>
                </c:pt>
                <c:pt idx="31204">
                  <c:v>4.4917143410764825E-2</c:v>
                </c:pt>
                <c:pt idx="31205">
                  <c:v>2.552296551077635E-2</c:v>
                </c:pt>
                <c:pt idx="31206">
                  <c:v>-1.4461315838628969E-3</c:v>
                </c:pt>
                <c:pt idx="31207">
                  <c:v>-2.8919812704324921E-2</c:v>
                </c:pt>
                <c:pt idx="31208">
                  <c:v>-4.5887725665100479E-2</c:v>
                </c:pt>
                <c:pt idx="31209">
                  <c:v>-4.6818097085421943E-2</c:v>
                </c:pt>
                <c:pt idx="31210">
                  <c:v>-3.2458531502772919E-2</c:v>
                </c:pt>
                <c:pt idx="31211">
                  <c:v>-7.9941821568500302E-3</c:v>
                </c:pt>
                <c:pt idx="31212">
                  <c:v>1.8415185095450651E-2</c:v>
                </c:pt>
                <c:pt idx="31213">
                  <c:v>4.018186849677266E-2</c:v>
                </c:pt>
                <c:pt idx="31214">
                  <c:v>4.7129549213690509E-2</c:v>
                </c:pt>
                <c:pt idx="31215">
                  <c:v>3.8345765214787053E-2</c:v>
                </c:pt>
                <c:pt idx="31216">
                  <c:v>1.8902400226643773E-2</c:v>
                </c:pt>
                <c:pt idx="31217">
                  <c:v>-5.6199735217377679E-3</c:v>
                </c:pt>
                <c:pt idx="31218">
                  <c:v>-2.9570012872383821E-2</c:v>
                </c:pt>
                <c:pt idx="31219">
                  <c:v>-4.4037354147330919E-2</c:v>
                </c:pt>
                <c:pt idx="31220">
                  <c:v>-4.3689926253838586E-2</c:v>
                </c:pt>
                <c:pt idx="31221">
                  <c:v>-2.8962198184856132E-2</c:v>
                </c:pt>
                <c:pt idx="31222">
                  <c:v>-6.5609868499545204E-3</c:v>
                </c:pt>
                <c:pt idx="31223">
                  <c:v>1.7448999745000898E-2</c:v>
                </c:pt>
                <c:pt idx="31224">
                  <c:v>3.7092634069929194E-2</c:v>
                </c:pt>
                <c:pt idx="31225">
                  <c:v>4.4098007492906516E-2</c:v>
                </c:pt>
                <c:pt idx="31226">
                  <c:v>3.6039653473200046E-2</c:v>
                </c:pt>
                <c:pt idx="31227">
                  <c:v>1.6982597063160694E-2</c:v>
                </c:pt>
                <c:pt idx="31228">
                  <c:v>-8.1752783879343038E-3</c:v>
                </c:pt>
                <c:pt idx="31229">
                  <c:v>-3.0149746121198001E-2</c:v>
                </c:pt>
                <c:pt idx="31230">
                  <c:v>-4.1223185656088117E-2</c:v>
                </c:pt>
                <c:pt idx="31231">
                  <c:v>-4.0159389949174534E-2</c:v>
                </c:pt>
                <c:pt idx="31232">
                  <c:v>-2.6704317820741664E-2</c:v>
                </c:pt>
                <c:pt idx="31233">
                  <c:v>-4.8215375769600942E-3</c:v>
                </c:pt>
                <c:pt idx="31234">
                  <c:v>1.6602797316700758E-2</c:v>
                </c:pt>
                <c:pt idx="31235">
                  <c:v>3.0689366121861759E-2</c:v>
                </c:pt>
                <c:pt idx="31236">
                  <c:v>3.4805151617461769E-2</c:v>
                </c:pt>
                <c:pt idx="31237">
                  <c:v>2.7772921990995313E-2</c:v>
                </c:pt>
                <c:pt idx="31238">
                  <c:v>1.2978409214065163E-2</c:v>
                </c:pt>
                <c:pt idx="31239">
                  <c:v>-7.3579071231679059E-3</c:v>
                </c:pt>
                <c:pt idx="31240">
                  <c:v>-2.6052738802292887E-2</c:v>
                </c:pt>
                <c:pt idx="31241">
                  <c:v>-3.6511719727029948E-2</c:v>
                </c:pt>
                <c:pt idx="31242">
                  <c:v>-3.583795450223673E-2</c:v>
                </c:pt>
                <c:pt idx="31243">
                  <c:v>-2.473885838222872E-2</c:v>
                </c:pt>
                <c:pt idx="31244">
                  <c:v>-5.0561727729255563E-3</c:v>
                </c:pt>
                <c:pt idx="31245">
                  <c:v>1.7552865507592812E-2</c:v>
                </c:pt>
                <c:pt idx="31246">
                  <c:v>3.263041934739188E-2</c:v>
                </c:pt>
                <c:pt idx="31247">
                  <c:v>3.6890362927872199E-2</c:v>
                </c:pt>
                <c:pt idx="31248">
                  <c:v>2.9302509763714818E-2</c:v>
                </c:pt>
                <c:pt idx="31249">
                  <c:v>1.2623738142850885E-2</c:v>
                </c:pt>
                <c:pt idx="31250">
                  <c:v>-8.4065332608214225E-3</c:v>
                </c:pt>
                <c:pt idx="31251">
                  <c:v>-2.6761802174440904E-2</c:v>
                </c:pt>
                <c:pt idx="31252">
                  <c:v>-3.5878031406531549E-2</c:v>
                </c:pt>
                <c:pt idx="31253">
                  <c:v>-3.2884112103349961E-2</c:v>
                </c:pt>
                <c:pt idx="31254">
                  <c:v>-2.0834007622775041E-2</c:v>
                </c:pt>
                <c:pt idx="31255">
                  <c:v>-2.7724358282586142E-3</c:v>
                </c:pt>
                <c:pt idx="31256">
                  <c:v>1.6770462383536869E-2</c:v>
                </c:pt>
                <c:pt idx="31257">
                  <c:v>3.0867925487285855E-2</c:v>
                </c:pt>
                <c:pt idx="31258">
                  <c:v>3.6025926120764357E-2</c:v>
                </c:pt>
                <c:pt idx="31259">
                  <c:v>2.9904157638628654E-2</c:v>
                </c:pt>
                <c:pt idx="31260">
                  <c:v>1.592375644957205E-2</c:v>
                </c:pt>
                <c:pt idx="31261">
                  <c:v>-4.0116239792159824E-3</c:v>
                </c:pt>
                <c:pt idx="31262">
                  <c:v>-2.1245302475518403E-2</c:v>
                </c:pt>
                <c:pt idx="31263">
                  <c:v>-3.2679778411669989E-2</c:v>
                </c:pt>
                <c:pt idx="31264">
                  <c:v>-3.4078774781488061E-2</c:v>
                </c:pt>
                <c:pt idx="31265">
                  <c:v>-2.4066431160935577E-2</c:v>
                </c:pt>
                <c:pt idx="31266">
                  <c:v>-5.3840539062297247E-3</c:v>
                </c:pt>
                <c:pt idx="31267">
                  <c:v>1.5656129256541376E-2</c:v>
                </c:pt>
                <c:pt idx="31268">
                  <c:v>3.0678975443373391E-2</c:v>
                </c:pt>
                <c:pt idx="31269">
                  <c:v>3.5006944106397528E-2</c:v>
                </c:pt>
                <c:pt idx="31270">
                  <c:v>2.9285787809368968E-2</c:v>
                </c:pt>
                <c:pt idx="31271">
                  <c:v>1.5097372720184679E-2</c:v>
                </c:pt>
                <c:pt idx="31272">
                  <c:v>-5.0059421335793752E-3</c:v>
                </c:pt>
                <c:pt idx="31273">
                  <c:v>-2.2539190938069303E-2</c:v>
                </c:pt>
                <c:pt idx="31274">
                  <c:v>-3.2107775967449091E-2</c:v>
                </c:pt>
                <c:pt idx="31275">
                  <c:v>-3.0840732562143109E-2</c:v>
                </c:pt>
                <c:pt idx="31276">
                  <c:v>-2.0130455813126554E-2</c:v>
                </c:pt>
                <c:pt idx="31277">
                  <c:v>-1.534605733026821E-3</c:v>
                </c:pt>
                <c:pt idx="31278">
                  <c:v>1.8525426106643709E-2</c:v>
                </c:pt>
                <c:pt idx="31279">
                  <c:v>3.3097294651403979E-2</c:v>
                </c:pt>
                <c:pt idx="31280">
                  <c:v>3.9158208195722806E-2</c:v>
                </c:pt>
                <c:pt idx="31281">
                  <c:v>3.3552163507589439E-2</c:v>
                </c:pt>
                <c:pt idx="31282">
                  <c:v>1.7997427499414201E-2</c:v>
                </c:pt>
                <c:pt idx="31283">
                  <c:v>-4.9257266780396592E-3</c:v>
                </c:pt>
                <c:pt idx="31284">
                  <c:v>-2.7968941836953663E-2</c:v>
                </c:pt>
                <c:pt idx="31285">
                  <c:v>-4.2002752264603933E-2</c:v>
                </c:pt>
                <c:pt idx="31286">
                  <c:v>-4.046717203461981E-2</c:v>
                </c:pt>
                <c:pt idx="31287">
                  <c:v>-2.5336910196835555E-2</c:v>
                </c:pt>
                <c:pt idx="31288">
                  <c:v>2.2511537032254717E-4</c:v>
                </c:pt>
                <c:pt idx="31289">
                  <c:v>2.6313236751568547E-2</c:v>
                </c:pt>
                <c:pt idx="31290">
                  <c:v>4.5434272919239072E-2</c:v>
                </c:pt>
                <c:pt idx="31291">
                  <c:v>4.9330425422580884E-2</c:v>
                </c:pt>
                <c:pt idx="31292">
                  <c:v>3.5633684126182168E-2</c:v>
                </c:pt>
                <c:pt idx="31293">
                  <c:v>9.8621573322083614E-3</c:v>
                </c:pt>
                <c:pt idx="31294">
                  <c:v>-2.0771180639708731E-2</c:v>
                </c:pt>
                <c:pt idx="31295">
                  <c:v>-4.3688247385366273E-2</c:v>
                </c:pt>
                <c:pt idx="31296">
                  <c:v>-5.3278310115315058E-2</c:v>
                </c:pt>
                <c:pt idx="31297">
                  <c:v>-4.595836048126082E-2</c:v>
                </c:pt>
                <c:pt idx="31298">
                  <c:v>-2.3941772714471652E-2</c:v>
                </c:pt>
                <c:pt idx="31299">
                  <c:v>7.0542234752985176E-3</c:v>
                </c:pt>
                <c:pt idx="31300">
                  <c:v>3.6823489695652564E-2</c:v>
                </c:pt>
                <c:pt idx="31301">
                  <c:v>5.3327321065908387E-2</c:v>
                </c:pt>
                <c:pt idx="31302">
                  <c:v>5.2776827299571304E-2</c:v>
                </c:pt>
                <c:pt idx="31303">
                  <c:v>3.4267341668148196E-2</c:v>
                </c:pt>
                <c:pt idx="31304">
                  <c:v>2.1833407667657071E-3</c:v>
                </c:pt>
                <c:pt idx="31305">
                  <c:v>-2.9525841500523807E-2</c:v>
                </c:pt>
                <c:pt idx="31306">
                  <c:v>-5.2775651932082501E-2</c:v>
                </c:pt>
                <c:pt idx="31307">
                  <c:v>-5.8032222834842599E-2</c:v>
                </c:pt>
                <c:pt idx="31308">
                  <c:v>-4.4666070781925825E-2</c:v>
                </c:pt>
                <c:pt idx="31309">
                  <c:v>-1.750867620681475E-2</c:v>
                </c:pt>
                <c:pt idx="31310">
                  <c:v>1.482448224810573E-2</c:v>
                </c:pt>
                <c:pt idx="31311">
                  <c:v>4.2367882157069527E-2</c:v>
                </c:pt>
                <c:pt idx="31312">
                  <c:v>5.5377644023272284E-2</c:v>
                </c:pt>
                <c:pt idx="31313">
                  <c:v>4.9627826718611587E-2</c:v>
                </c:pt>
                <c:pt idx="31314">
                  <c:v>2.5540551764681917E-2</c:v>
                </c:pt>
                <c:pt idx="31315">
                  <c:v>-6.9656959368598875E-3</c:v>
                </c:pt>
                <c:pt idx="31316">
                  <c:v>-3.7005764403050423E-2</c:v>
                </c:pt>
                <c:pt idx="31317">
                  <c:v>-5.4697149050438904E-2</c:v>
                </c:pt>
                <c:pt idx="31318">
                  <c:v>-5.2554137981237647E-2</c:v>
                </c:pt>
                <c:pt idx="31319">
                  <c:v>-3.2546295533419166E-2</c:v>
                </c:pt>
                <c:pt idx="31320">
                  <c:v>-4.0775770984050226E-4</c:v>
                </c:pt>
                <c:pt idx="31321">
                  <c:v>3.0497241538865252E-2</c:v>
                </c:pt>
                <c:pt idx="31322">
                  <c:v>5.1152496094492378E-2</c:v>
                </c:pt>
                <c:pt idx="31323">
                  <c:v>5.3135723323569618E-2</c:v>
                </c:pt>
                <c:pt idx="31324">
                  <c:v>3.4934583045373016E-2</c:v>
                </c:pt>
                <c:pt idx="31325">
                  <c:v>3.2667222169139682E-3</c:v>
                </c:pt>
                <c:pt idx="31326">
                  <c:v>-2.9903399436559598E-2</c:v>
                </c:pt>
                <c:pt idx="31327">
                  <c:v>-5.2201790231173571E-2</c:v>
                </c:pt>
                <c:pt idx="31328">
                  <c:v>-5.5815515151839093E-2</c:v>
                </c:pt>
                <c:pt idx="31329">
                  <c:v>-3.8892367221406009E-2</c:v>
                </c:pt>
                <c:pt idx="31330">
                  <c:v>-8.8505931934141531E-3</c:v>
                </c:pt>
                <c:pt idx="31331">
                  <c:v>2.4578295283490592E-2</c:v>
                </c:pt>
                <c:pt idx="31332">
                  <c:v>4.8076133057514715E-2</c:v>
                </c:pt>
                <c:pt idx="31333">
                  <c:v>5.3382856006026012E-2</c:v>
                </c:pt>
                <c:pt idx="31334">
                  <c:v>3.8905789868582889E-2</c:v>
                </c:pt>
                <c:pt idx="31335">
                  <c:v>1.0988658158358967E-2</c:v>
                </c:pt>
                <c:pt idx="31336">
                  <c:v>-1.9533091650799299E-2</c:v>
                </c:pt>
                <c:pt idx="31337">
                  <c:v>-4.234152887430654E-2</c:v>
                </c:pt>
                <c:pt idx="31338">
                  <c:v>-4.8699381312066026E-2</c:v>
                </c:pt>
                <c:pt idx="31339">
                  <c:v>-3.9019190018700807E-2</c:v>
                </c:pt>
                <c:pt idx="31340">
                  <c:v>-1.5396772958802943E-2</c:v>
                </c:pt>
                <c:pt idx="31341">
                  <c:v>1.3514048985536868E-2</c:v>
                </c:pt>
                <c:pt idx="31342">
                  <c:v>3.8506851138805281E-2</c:v>
                </c:pt>
                <c:pt idx="31343">
                  <c:v>5.1104653040058116E-2</c:v>
                </c:pt>
                <c:pt idx="31344">
                  <c:v>4.662856758315749E-2</c:v>
                </c:pt>
                <c:pt idx="31345">
                  <c:v>2.4272202578922427E-2</c:v>
                </c:pt>
                <c:pt idx="31346">
                  <c:v>-7.6603634691650505E-3</c:v>
                </c:pt>
                <c:pt idx="31347">
                  <c:v>-3.5374316348526419E-2</c:v>
                </c:pt>
                <c:pt idx="31348">
                  <c:v>-4.8422717319536894E-2</c:v>
                </c:pt>
                <c:pt idx="31349">
                  <c:v>-4.2593263075319625E-2</c:v>
                </c:pt>
                <c:pt idx="31350">
                  <c:v>-2.2026941236546915E-2</c:v>
                </c:pt>
                <c:pt idx="31351">
                  <c:v>5.7984968370392801E-3</c:v>
                </c:pt>
                <c:pt idx="31352">
                  <c:v>2.9280830157274975E-2</c:v>
                </c:pt>
                <c:pt idx="31353">
                  <c:v>4.1844130917947364E-2</c:v>
                </c:pt>
                <c:pt idx="31354">
                  <c:v>4.0890987419860345E-2</c:v>
                </c:pt>
                <c:pt idx="31355">
                  <c:v>2.442937162328182E-2</c:v>
                </c:pt>
                <c:pt idx="31356">
                  <c:v>-7.2053218446042704E-5</c:v>
                </c:pt>
                <c:pt idx="31357">
                  <c:v>-2.5087169861766855E-2</c:v>
                </c:pt>
                <c:pt idx="31358">
                  <c:v>-3.9819627615153959E-2</c:v>
                </c:pt>
                <c:pt idx="31359">
                  <c:v>-3.8911181919876858E-2</c:v>
                </c:pt>
                <c:pt idx="31360">
                  <c:v>-2.4262718998136278E-2</c:v>
                </c:pt>
                <c:pt idx="31361">
                  <c:v>-1.4315168002920202E-3</c:v>
                </c:pt>
                <c:pt idx="31362">
                  <c:v>1.9974973694838055E-2</c:v>
                </c:pt>
                <c:pt idx="31363">
                  <c:v>3.1782678155206204E-2</c:v>
                </c:pt>
                <c:pt idx="31364">
                  <c:v>3.123535512694613E-2</c:v>
                </c:pt>
                <c:pt idx="31365">
                  <c:v>1.9891743033795806E-2</c:v>
                </c:pt>
                <c:pt idx="31366">
                  <c:v>1.951644637150705E-3</c:v>
                </c:pt>
                <c:pt idx="31367">
                  <c:v>-1.7832805904773347E-2</c:v>
                </c:pt>
                <c:pt idx="31368">
                  <c:v>-2.9880828658043118E-2</c:v>
                </c:pt>
                <c:pt idx="31369">
                  <c:v>-3.2917854172914617E-2</c:v>
                </c:pt>
                <c:pt idx="31370">
                  <c:v>-2.3831955588700153E-2</c:v>
                </c:pt>
                <c:pt idx="31371">
                  <c:v>-6.6279096863090152E-3</c:v>
                </c:pt>
                <c:pt idx="31372">
                  <c:v>1.3473689293440509E-2</c:v>
                </c:pt>
                <c:pt idx="31373">
                  <c:v>2.6316832496795724E-2</c:v>
                </c:pt>
                <c:pt idx="31374">
                  <c:v>2.9664942133228143E-2</c:v>
                </c:pt>
                <c:pt idx="31375">
                  <c:v>2.1914476858421902E-2</c:v>
                </c:pt>
                <c:pt idx="31376">
                  <c:v>6.3858404671377099E-3</c:v>
                </c:pt>
                <c:pt idx="31377">
                  <c:v>-1.0940810356642563E-2</c:v>
                </c:pt>
                <c:pt idx="31378">
                  <c:v>-2.4663516226067557E-2</c:v>
                </c:pt>
                <c:pt idx="31379">
                  <c:v>-3.0618562660164744E-2</c:v>
                </c:pt>
                <c:pt idx="31380">
                  <c:v>-2.6138838827320741E-2</c:v>
                </c:pt>
                <c:pt idx="31381">
                  <c:v>-1.4006885034742443E-2</c:v>
                </c:pt>
                <c:pt idx="31382">
                  <c:v>1.351371765529336E-3</c:v>
                </c:pt>
                <c:pt idx="31383">
                  <c:v>1.4788415374396895E-2</c:v>
                </c:pt>
                <c:pt idx="31384">
                  <c:v>2.1812228989894902E-2</c:v>
                </c:pt>
                <c:pt idx="31385">
                  <c:v>1.9691721081143136E-2</c:v>
                </c:pt>
                <c:pt idx="31386">
                  <c:v>9.6839443448663159E-3</c:v>
                </c:pt>
                <c:pt idx="31387">
                  <c:v>-2.5676967637896977E-3</c:v>
                </c:pt>
                <c:pt idx="31388">
                  <c:v>-1.3455838159344684E-2</c:v>
                </c:pt>
                <c:pt idx="31389">
                  <c:v>-1.9542287500793221E-2</c:v>
                </c:pt>
                <c:pt idx="31390">
                  <c:v>-1.989890652693312E-2</c:v>
                </c:pt>
                <c:pt idx="31391">
                  <c:v>-1.4764976913351147E-2</c:v>
                </c:pt>
                <c:pt idx="31392">
                  <c:v>-5.4337137297642522E-3</c:v>
                </c:pt>
                <c:pt idx="31393">
                  <c:v>4.1946573151582121E-3</c:v>
                </c:pt>
                <c:pt idx="31394">
                  <c:v>1.1339886251105781E-2</c:v>
                </c:pt>
                <c:pt idx="31395">
                  <c:v>1.5608958344686528E-2</c:v>
                </c:pt>
                <c:pt idx="31396">
                  <c:v>1.5329997165639327E-2</c:v>
                </c:pt>
                <c:pt idx="31397">
                  <c:v>9.4631859245910763E-3</c:v>
                </c:pt>
                <c:pt idx="31398">
                  <c:v>2.6511055184956114E-3</c:v>
                </c:pt>
                <c:pt idx="31399">
                  <c:v>-3.8270523657760948E-3</c:v>
                </c:pt>
                <c:pt idx="31400">
                  <c:v>-9.5977077381196024E-3</c:v>
                </c:pt>
                <c:pt idx="31401">
                  <c:v>-1.0826521388178745E-2</c:v>
                </c:pt>
                <c:pt idx="31402">
                  <c:v>-9.5720537260724874E-3</c:v>
                </c:pt>
                <c:pt idx="31403">
                  <c:v>-5.9591478801541619E-3</c:v>
                </c:pt>
                <c:pt idx="31404">
                  <c:v>-4.5527986005456213E-4</c:v>
                </c:pt>
                <c:pt idx="31405">
                  <c:v>4.0371819428322566E-3</c:v>
                </c:pt>
                <c:pt idx="31406">
                  <c:v>6.6000603576623403E-3</c:v>
                </c:pt>
                <c:pt idx="31407">
                  <c:v>7.7857302973183299E-3</c:v>
                </c:pt>
                <c:pt idx="31408">
                  <c:v>5.9758890988801504E-3</c:v>
                </c:pt>
                <c:pt idx="31409">
                  <c:v>1.8953090373139874E-3</c:v>
                </c:pt>
                <c:pt idx="31410">
                  <c:v>-3.4190912528236782E-3</c:v>
                </c:pt>
                <c:pt idx="31411">
                  <c:v>-7.9968438616463272E-3</c:v>
                </c:pt>
                <c:pt idx="31412">
                  <c:v>-9.6125521175696432E-3</c:v>
                </c:pt>
                <c:pt idx="31413">
                  <c:v>-6.755400204818871E-3</c:v>
                </c:pt>
                <c:pt idx="31414">
                  <c:v>-2.4753396058562614E-3</c:v>
                </c:pt>
                <c:pt idx="31415">
                  <c:v>1.0918810385202754E-3</c:v>
                </c:pt>
                <c:pt idx="31416">
                  <c:v>4.1087165400347592E-3</c:v>
                </c:pt>
                <c:pt idx="31417">
                  <c:v>6.2809317348363654E-3</c:v>
                </c:pt>
                <c:pt idx="31418">
                  <c:v>6.6363111383000387E-3</c:v>
                </c:pt>
                <c:pt idx="31419">
                  <c:v>4.2521534540022939E-3</c:v>
                </c:pt>
                <c:pt idx="31420">
                  <c:v>1.2862458236867183E-3</c:v>
                </c:pt>
                <c:pt idx="31421">
                  <c:v>-8.7194373280960501E-4</c:v>
                </c:pt>
                <c:pt idx="31422">
                  <c:v>-3.8846692593695604E-3</c:v>
                </c:pt>
                <c:pt idx="31423">
                  <c:v>-6.9249025259948216E-3</c:v>
                </c:pt>
                <c:pt idx="31424">
                  <c:v>-6.8710161260859487E-3</c:v>
                </c:pt>
                <c:pt idx="31425">
                  <c:v>-3.4606766075964274E-3</c:v>
                </c:pt>
                <c:pt idx="31426">
                  <c:v>1.1101451235968334E-3</c:v>
                </c:pt>
                <c:pt idx="31427">
                  <c:v>5.9764938379320981E-3</c:v>
                </c:pt>
                <c:pt idx="31428">
                  <c:v>8.866872798124429E-3</c:v>
                </c:pt>
                <c:pt idx="31429">
                  <c:v>9.6426914820940558E-3</c:v>
                </c:pt>
                <c:pt idx="31430">
                  <c:v>7.042502531579781E-3</c:v>
                </c:pt>
                <c:pt idx="31431">
                  <c:v>1.7201488510222534E-3</c:v>
                </c:pt>
                <c:pt idx="31432">
                  <c:v>-3.620183583233288E-3</c:v>
                </c:pt>
                <c:pt idx="31433">
                  <c:v>-9.7378476159500453E-3</c:v>
                </c:pt>
                <c:pt idx="31434">
                  <c:v>-1.0231331881458625E-2</c:v>
                </c:pt>
                <c:pt idx="31435">
                  <c:v>-6.6187732811245443E-3</c:v>
                </c:pt>
                <c:pt idx="31436">
                  <c:v>6.6631930187329705E-4</c:v>
                </c:pt>
                <c:pt idx="31437">
                  <c:v>8.4862880381272546E-3</c:v>
                </c:pt>
                <c:pt idx="31438">
                  <c:v>1.1893642837512042E-2</c:v>
                </c:pt>
                <c:pt idx="31439">
                  <c:v>1.1416607744424559E-2</c:v>
                </c:pt>
                <c:pt idx="31440">
                  <c:v>7.2206361972009881E-3</c:v>
                </c:pt>
                <c:pt idx="31441">
                  <c:v>2.1386132844454441E-4</c:v>
                </c:pt>
                <c:pt idx="31442">
                  <c:v>-6.3007886393365541E-3</c:v>
                </c:pt>
                <c:pt idx="31443">
                  <c:v>-1.1811866697406007E-2</c:v>
                </c:pt>
                <c:pt idx="31444">
                  <c:v>-1.2549031939999147E-2</c:v>
                </c:pt>
                <c:pt idx="31445">
                  <c:v>-8.8134160802626742E-3</c:v>
                </c:pt>
                <c:pt idx="31446">
                  <c:v>-8.3592150776389169E-4</c:v>
                </c:pt>
                <c:pt idx="31447">
                  <c:v>8.3053219592569699E-3</c:v>
                </c:pt>
                <c:pt idx="31448">
                  <c:v>1.4334232972981656E-2</c:v>
                </c:pt>
                <c:pt idx="31449">
                  <c:v>1.6763067860037E-2</c:v>
                </c:pt>
                <c:pt idx="31450">
                  <c:v>1.4355341402020523E-2</c:v>
                </c:pt>
                <c:pt idx="31451">
                  <c:v>6.2580086449154013E-3</c:v>
                </c:pt>
                <c:pt idx="31452">
                  <c:v>-4.4213523448438236E-3</c:v>
                </c:pt>
                <c:pt idx="31453">
                  <c:v>-1.3545282503192183E-2</c:v>
                </c:pt>
                <c:pt idx="31454">
                  <c:v>-1.9163100567661379E-2</c:v>
                </c:pt>
                <c:pt idx="31455">
                  <c:v>-1.8485245860212749E-2</c:v>
                </c:pt>
                <c:pt idx="31456">
                  <c:v>-9.7259053828747319E-3</c:v>
                </c:pt>
                <c:pt idx="31457">
                  <c:v>3.0073457205187599E-3</c:v>
                </c:pt>
                <c:pt idx="31458">
                  <c:v>1.6473128438841095E-2</c:v>
                </c:pt>
                <c:pt idx="31459">
                  <c:v>2.481003552562171E-2</c:v>
                </c:pt>
                <c:pt idx="31460">
                  <c:v>2.4968089417233844E-2</c:v>
                </c:pt>
                <c:pt idx="31461">
                  <c:v>1.5757957085876434E-2</c:v>
                </c:pt>
                <c:pt idx="31462">
                  <c:v>1.4916420395583608E-3</c:v>
                </c:pt>
                <c:pt idx="31463">
                  <c:v>-1.4954595854277383E-2</c:v>
                </c:pt>
                <c:pt idx="31464">
                  <c:v>-2.499729413849755E-2</c:v>
                </c:pt>
                <c:pt idx="31465">
                  <c:v>-2.5796432424104929E-2</c:v>
                </c:pt>
                <c:pt idx="31466">
                  <c:v>-1.7622630191928827E-2</c:v>
                </c:pt>
                <c:pt idx="31467">
                  <c:v>-2.9007378624026281E-3</c:v>
                </c:pt>
                <c:pt idx="31468">
                  <c:v>1.2370328270238859E-2</c:v>
                </c:pt>
                <c:pt idx="31469">
                  <c:v>2.2799480888371339E-2</c:v>
                </c:pt>
                <c:pt idx="31470">
                  <c:v>2.6749165416718491E-2</c:v>
                </c:pt>
                <c:pt idx="31471">
                  <c:v>2.0165788872887173E-2</c:v>
                </c:pt>
                <c:pt idx="31472">
                  <c:v>6.4222297417818328E-3</c:v>
                </c:pt>
                <c:pt idx="31473">
                  <c:v>-1.0356869832712255E-2</c:v>
                </c:pt>
                <c:pt idx="31474">
                  <c:v>-2.2566215811378385E-2</c:v>
                </c:pt>
                <c:pt idx="31475">
                  <c:v>-2.6572521339985326E-2</c:v>
                </c:pt>
                <c:pt idx="31476">
                  <c:v>-2.136271394922222E-2</c:v>
                </c:pt>
                <c:pt idx="31477">
                  <c:v>-9.3283954923178043E-3</c:v>
                </c:pt>
                <c:pt idx="31478">
                  <c:v>7.7838528964974682E-3</c:v>
                </c:pt>
                <c:pt idx="31479">
                  <c:v>2.1200699447005124E-2</c:v>
                </c:pt>
                <c:pt idx="31480">
                  <c:v>2.8499645024662911E-2</c:v>
                </c:pt>
                <c:pt idx="31481">
                  <c:v>2.5399618908274243E-2</c:v>
                </c:pt>
                <c:pt idx="31482">
                  <c:v>1.2475437908625481E-2</c:v>
                </c:pt>
                <c:pt idx="31483">
                  <c:v>-4.6623651536708303E-3</c:v>
                </c:pt>
                <c:pt idx="31484">
                  <c:v>-2.0666607558455858E-2</c:v>
                </c:pt>
                <c:pt idx="31485">
                  <c:v>-3.1049793329664031E-2</c:v>
                </c:pt>
                <c:pt idx="31486">
                  <c:v>-3.0851582617213665E-2</c:v>
                </c:pt>
                <c:pt idx="31487">
                  <c:v>-2.0658842324164071E-2</c:v>
                </c:pt>
                <c:pt idx="31488">
                  <c:v>-3.9260151192849037E-3</c:v>
                </c:pt>
                <c:pt idx="31489">
                  <c:v>1.6154097876832422E-2</c:v>
                </c:pt>
                <c:pt idx="31490">
                  <c:v>3.0556372758850675E-2</c:v>
                </c:pt>
                <c:pt idx="31491">
                  <c:v>3.3236843769423347E-2</c:v>
                </c:pt>
                <c:pt idx="31492">
                  <c:v>2.4999031185844608E-2</c:v>
                </c:pt>
                <c:pt idx="31493">
                  <c:v>5.8976015066744157E-3</c:v>
                </c:pt>
                <c:pt idx="31494">
                  <c:v>-1.5588180195622144E-2</c:v>
                </c:pt>
                <c:pt idx="31495">
                  <c:v>-3.2984115830279513E-2</c:v>
                </c:pt>
                <c:pt idx="31496">
                  <c:v>-3.889851880967999E-2</c:v>
                </c:pt>
                <c:pt idx="31497">
                  <c:v>-3.3098604202651351E-2</c:v>
                </c:pt>
                <c:pt idx="31498">
                  <c:v>-1.6754871697704479E-2</c:v>
                </c:pt>
                <c:pt idx="31499">
                  <c:v>4.9705829196801422E-3</c:v>
                </c:pt>
                <c:pt idx="31500">
                  <c:v>2.6475832549858008E-2</c:v>
                </c:pt>
                <c:pt idx="31501">
                  <c:v>3.8816958207439009E-2</c:v>
                </c:pt>
                <c:pt idx="31502">
                  <c:v>3.9652157603386917E-2</c:v>
                </c:pt>
                <c:pt idx="31503">
                  <c:v>2.6746522889767067E-2</c:v>
                </c:pt>
                <c:pt idx="31504">
                  <c:v>2.4738944045567118E-3</c:v>
                </c:pt>
                <c:pt idx="31505">
                  <c:v>-2.3193093166008896E-2</c:v>
                </c:pt>
                <c:pt idx="31506">
                  <c:v>-4.232264413720685E-2</c:v>
                </c:pt>
                <c:pt idx="31507">
                  <c:v>-4.8335110290846153E-2</c:v>
                </c:pt>
                <c:pt idx="31508">
                  <c:v>-3.6725298918855454E-2</c:v>
                </c:pt>
                <c:pt idx="31509">
                  <c:v>-1.2000445056659819E-2</c:v>
                </c:pt>
                <c:pt idx="31510">
                  <c:v>1.8037638033349405E-2</c:v>
                </c:pt>
                <c:pt idx="31511">
                  <c:v>4.2776327998158052E-2</c:v>
                </c:pt>
                <c:pt idx="31512">
                  <c:v>5.4751658879156978E-2</c:v>
                </c:pt>
                <c:pt idx="31513">
                  <c:v>4.8998786842509974E-2</c:v>
                </c:pt>
                <c:pt idx="31514">
                  <c:v>2.5585143234998112E-2</c:v>
                </c:pt>
                <c:pt idx="31515">
                  <c:v>-7.0823213562931711E-3</c:v>
                </c:pt>
                <c:pt idx="31516">
                  <c:v>-3.8578175265983526E-2</c:v>
                </c:pt>
                <c:pt idx="31517">
                  <c:v>-5.6269872534826029E-2</c:v>
                </c:pt>
                <c:pt idx="31518">
                  <c:v>-5.4735520574714515E-2</c:v>
                </c:pt>
                <c:pt idx="31519">
                  <c:v>-3.6901046541318566E-2</c:v>
                </c:pt>
                <c:pt idx="31520">
                  <c:v>-5.0452693830298776E-3</c:v>
                </c:pt>
                <c:pt idx="31521">
                  <c:v>2.9856245968487852E-2</c:v>
                </c:pt>
                <c:pt idx="31522">
                  <c:v>5.6438328614580341E-2</c:v>
                </c:pt>
                <c:pt idx="31523">
                  <c:v>6.3461051723446252E-2</c:v>
                </c:pt>
                <c:pt idx="31524">
                  <c:v>4.8950362448344151E-2</c:v>
                </c:pt>
                <c:pt idx="31525">
                  <c:v>1.7601806781925189E-2</c:v>
                </c:pt>
                <c:pt idx="31526">
                  <c:v>-2.1771939014474342E-2</c:v>
                </c:pt>
                <c:pt idx="31527">
                  <c:v>-5.3607256907682428E-2</c:v>
                </c:pt>
                <c:pt idx="31528">
                  <c:v>-6.8117759267750377E-2</c:v>
                </c:pt>
                <c:pt idx="31529">
                  <c:v>-5.928825394662704E-2</c:v>
                </c:pt>
                <c:pt idx="31530">
                  <c:v>-2.9952013063529122E-2</c:v>
                </c:pt>
                <c:pt idx="31531">
                  <c:v>8.8018984770834151E-3</c:v>
                </c:pt>
                <c:pt idx="31532">
                  <c:v>4.5913305904405531E-2</c:v>
                </c:pt>
                <c:pt idx="31533">
                  <c:v>6.6189244313713355E-2</c:v>
                </c:pt>
                <c:pt idx="31534">
                  <c:v>6.373657789479184E-2</c:v>
                </c:pt>
                <c:pt idx="31535">
                  <c:v>3.9439708438285259E-2</c:v>
                </c:pt>
                <c:pt idx="31536">
                  <c:v>1.9476554031577823E-3</c:v>
                </c:pt>
                <c:pt idx="31537">
                  <c:v>-3.7774957326449428E-2</c:v>
                </c:pt>
                <c:pt idx="31538">
                  <c:v>-6.4599652666890037E-2</c:v>
                </c:pt>
                <c:pt idx="31539">
                  <c:v>-6.8502295306469424E-2</c:v>
                </c:pt>
                <c:pt idx="31540">
                  <c:v>-4.8113879375039137E-2</c:v>
                </c:pt>
                <c:pt idx="31541">
                  <c:v>-1.2841404536500038E-2</c:v>
                </c:pt>
                <c:pt idx="31542">
                  <c:v>2.5897982705170051E-2</c:v>
                </c:pt>
                <c:pt idx="31543">
                  <c:v>5.7409498068477963E-2</c:v>
                </c:pt>
                <c:pt idx="31544">
                  <c:v>6.8134386146805476E-2</c:v>
                </c:pt>
                <c:pt idx="31545">
                  <c:v>5.528351717380587E-2</c:v>
                </c:pt>
                <c:pt idx="31546">
                  <c:v>2.4608998042775252E-2</c:v>
                </c:pt>
                <c:pt idx="31547">
                  <c:v>-1.535988825344305E-2</c:v>
                </c:pt>
                <c:pt idx="31548">
                  <c:v>-4.9427926444015467E-2</c:v>
                </c:pt>
                <c:pt idx="31549">
                  <c:v>-6.7107500275613463E-2</c:v>
                </c:pt>
                <c:pt idx="31550">
                  <c:v>-6.1764405509149772E-2</c:v>
                </c:pt>
                <c:pt idx="31551">
                  <c:v>-3.5073180022273401E-2</c:v>
                </c:pt>
                <c:pt idx="31552">
                  <c:v>3.4613162619532593E-3</c:v>
                </c:pt>
                <c:pt idx="31553">
                  <c:v>4.0636378119592226E-2</c:v>
                </c:pt>
                <c:pt idx="31554">
                  <c:v>6.3195322006475818E-2</c:v>
                </c:pt>
                <c:pt idx="31555">
                  <c:v>6.4522700741341643E-2</c:v>
                </c:pt>
                <c:pt idx="31556">
                  <c:v>4.5438970031945844E-2</c:v>
                </c:pt>
                <c:pt idx="31557">
                  <c:v>1.1515379786396425E-2</c:v>
                </c:pt>
                <c:pt idx="31558">
                  <c:v>-2.6596324566214791E-2</c:v>
                </c:pt>
                <c:pt idx="31559">
                  <c:v>-5.3716840923137436E-2</c:v>
                </c:pt>
                <c:pt idx="31560">
                  <c:v>-6.4291740085923185E-2</c:v>
                </c:pt>
                <c:pt idx="31561">
                  <c:v>-5.5048827469334004E-2</c:v>
                </c:pt>
                <c:pt idx="31562">
                  <c:v>-2.7875059043805519E-2</c:v>
                </c:pt>
                <c:pt idx="31563">
                  <c:v>6.5836672471107169E-3</c:v>
                </c:pt>
                <c:pt idx="31564">
                  <c:v>3.7731992817432843E-2</c:v>
                </c:pt>
                <c:pt idx="31565">
                  <c:v>5.430733984716251E-2</c:v>
                </c:pt>
                <c:pt idx="31566">
                  <c:v>5.258660999498236E-2</c:v>
                </c:pt>
                <c:pt idx="31567">
                  <c:v>3.3910833662185301E-2</c:v>
                </c:pt>
                <c:pt idx="31568">
                  <c:v>7.6308171461598609E-3</c:v>
                </c:pt>
                <c:pt idx="31569">
                  <c:v>-2.0460154884953924E-2</c:v>
                </c:pt>
                <c:pt idx="31570">
                  <c:v>-4.0353216137647176E-2</c:v>
                </c:pt>
                <c:pt idx="31571">
                  <c:v>-4.7780102214083874E-2</c:v>
                </c:pt>
                <c:pt idx="31572">
                  <c:v>-3.9569989161229224E-2</c:v>
                </c:pt>
                <c:pt idx="31573">
                  <c:v>-1.9275537981440077E-2</c:v>
                </c:pt>
                <c:pt idx="31574">
                  <c:v>5.8236644305861866E-3</c:v>
                </c:pt>
                <c:pt idx="31575">
                  <c:v>2.8815714974256449E-2</c:v>
                </c:pt>
                <c:pt idx="31576">
                  <c:v>4.2874137355348695E-2</c:v>
                </c:pt>
                <c:pt idx="31577">
                  <c:v>4.3982874398881863E-2</c:v>
                </c:pt>
                <c:pt idx="31578">
                  <c:v>3.1332973977069037E-2</c:v>
                </c:pt>
                <c:pt idx="31579">
                  <c:v>8.5035499898366371E-3</c:v>
                </c:pt>
                <c:pt idx="31580">
                  <c:v>-1.6789134112379474E-2</c:v>
                </c:pt>
                <c:pt idx="31581">
                  <c:v>-3.7046204133795578E-2</c:v>
                </c:pt>
                <c:pt idx="31582">
                  <c:v>-4.552475511499994E-2</c:v>
                </c:pt>
                <c:pt idx="31583">
                  <c:v>-3.8192252475350831E-2</c:v>
                </c:pt>
                <c:pt idx="31584">
                  <c:v>-2.022858583084838E-2</c:v>
                </c:pt>
                <c:pt idx="31585">
                  <c:v>3.6109363286629293E-3</c:v>
                </c:pt>
                <c:pt idx="31586">
                  <c:v>2.6494645064510346E-2</c:v>
                </c:pt>
                <c:pt idx="31587">
                  <c:v>4.2165532189949249E-2</c:v>
                </c:pt>
                <c:pt idx="31588">
                  <c:v>4.6267341464855262E-2</c:v>
                </c:pt>
                <c:pt idx="31589">
                  <c:v>3.706678168550135E-2</c:v>
                </c:pt>
                <c:pt idx="31590">
                  <c:v>1.5598449622607449E-2</c:v>
                </c:pt>
                <c:pt idx="31591">
                  <c:v>-1.1255478326976294E-2</c:v>
                </c:pt>
                <c:pt idx="31592">
                  <c:v>-3.6088464704309473E-2</c:v>
                </c:pt>
                <c:pt idx="31593">
                  <c:v>-5.0218409301402062E-2</c:v>
                </c:pt>
                <c:pt idx="31594">
                  <c:v>-4.8536133282071368E-2</c:v>
                </c:pt>
                <c:pt idx="31595">
                  <c:v>-3.1535577434549503E-2</c:v>
                </c:pt>
                <c:pt idx="31596">
                  <c:v>-3.8762299019018511E-3</c:v>
                </c:pt>
                <c:pt idx="31597">
                  <c:v>2.5795052930425846E-2</c:v>
                </c:pt>
                <c:pt idx="31598">
                  <c:v>4.9405858095537575E-2</c:v>
                </c:pt>
                <c:pt idx="31599">
                  <c:v>5.6563238360272973E-2</c:v>
                </c:pt>
                <c:pt idx="31600">
                  <c:v>4.6147901898826026E-2</c:v>
                </c:pt>
                <c:pt idx="31601">
                  <c:v>2.0152761460289138E-2</c:v>
                </c:pt>
                <c:pt idx="31602">
                  <c:v>-1.1623581090270729E-2</c:v>
                </c:pt>
                <c:pt idx="31603">
                  <c:v>-3.9529592536966827E-2</c:v>
                </c:pt>
                <c:pt idx="31604">
                  <c:v>-5.5517533451688396E-2</c:v>
                </c:pt>
                <c:pt idx="31605">
                  <c:v>-5.5184805860401503E-2</c:v>
                </c:pt>
                <c:pt idx="31606">
                  <c:v>-3.6216890480496394E-2</c:v>
                </c:pt>
                <c:pt idx="31607">
                  <c:v>-5.3538252187426555E-3</c:v>
                </c:pt>
                <c:pt idx="31608">
                  <c:v>2.9234266343722757E-2</c:v>
                </c:pt>
                <c:pt idx="31609">
                  <c:v>5.4749847573808581E-2</c:v>
                </c:pt>
                <c:pt idx="31610">
                  <c:v>6.3921216371573344E-2</c:v>
                </c:pt>
                <c:pt idx="31611">
                  <c:v>5.3631140660828872E-2</c:v>
                </c:pt>
                <c:pt idx="31612">
                  <c:v>2.6622785435630583E-2</c:v>
                </c:pt>
                <c:pt idx="31613">
                  <c:v>-9.5512695028898836E-3</c:v>
                </c:pt>
                <c:pt idx="31614">
                  <c:v>-4.2580812526695551E-2</c:v>
                </c:pt>
                <c:pt idx="31615">
                  <c:v>-6.2309011611801447E-2</c:v>
                </c:pt>
                <c:pt idx="31616">
                  <c:v>-6.1449159887144056E-2</c:v>
                </c:pt>
                <c:pt idx="31617">
                  <c:v>-4.0706656645244754E-2</c:v>
                </c:pt>
                <c:pt idx="31618">
                  <c:v>-6.7255102859632761E-3</c:v>
                </c:pt>
                <c:pt idx="31619">
                  <c:v>2.8586796303288111E-2</c:v>
                </c:pt>
                <c:pt idx="31620">
                  <c:v>5.6239351885636092E-2</c:v>
                </c:pt>
                <c:pt idx="31621">
                  <c:v>6.603147389381761E-2</c:v>
                </c:pt>
                <c:pt idx="31622">
                  <c:v>5.3484656107810016E-2</c:v>
                </c:pt>
                <c:pt idx="31623">
                  <c:v>2.2929859466205203E-2</c:v>
                </c:pt>
                <c:pt idx="31624">
                  <c:v>-1.5600872852180042E-2</c:v>
                </c:pt>
                <c:pt idx="31625">
                  <c:v>-4.8609763259743852E-2</c:v>
                </c:pt>
                <c:pt idx="31626">
                  <c:v>-6.5709486559468996E-2</c:v>
                </c:pt>
                <c:pt idx="31627">
                  <c:v>-6.2255228996680519E-2</c:v>
                </c:pt>
                <c:pt idx="31628">
                  <c:v>-3.8924689371758296E-2</c:v>
                </c:pt>
                <c:pt idx="31629">
                  <c:v>-2.5442540575009633E-3</c:v>
                </c:pt>
                <c:pt idx="31630">
                  <c:v>3.5056340964150903E-2</c:v>
                </c:pt>
                <c:pt idx="31631">
                  <c:v>6.2348477843456908E-2</c:v>
                </c:pt>
                <c:pt idx="31632">
                  <c:v>6.9775470979059048E-2</c:v>
                </c:pt>
                <c:pt idx="31633">
                  <c:v>5.2831157145466448E-2</c:v>
                </c:pt>
                <c:pt idx="31634">
                  <c:v>1.7076336247828484E-2</c:v>
                </c:pt>
                <c:pt idx="31635">
                  <c:v>-2.7006015857294698E-2</c:v>
                </c:pt>
                <c:pt idx="31636">
                  <c:v>-6.2362664459685697E-2</c:v>
                </c:pt>
                <c:pt idx="31637">
                  <c:v>-7.6903679045208465E-2</c:v>
                </c:pt>
                <c:pt idx="31638">
                  <c:v>-6.4596403062763375E-2</c:v>
                </c:pt>
                <c:pt idx="31639">
                  <c:v>-3.0674098517134131E-2</c:v>
                </c:pt>
                <c:pt idx="31640">
                  <c:v>1.4970169433139254E-2</c:v>
                </c:pt>
                <c:pt idx="31641">
                  <c:v>5.4259043780598912E-2</c:v>
                </c:pt>
                <c:pt idx="31642">
                  <c:v>7.3555985483857736E-2</c:v>
                </c:pt>
                <c:pt idx="31643">
                  <c:v>6.7992525652528835E-2</c:v>
                </c:pt>
                <c:pt idx="31644">
                  <c:v>3.7712545889764811E-2</c:v>
                </c:pt>
                <c:pt idx="31645">
                  <c:v>-4.9532784419700033E-3</c:v>
                </c:pt>
                <c:pt idx="31646">
                  <c:v>-4.661427873326994E-2</c:v>
                </c:pt>
                <c:pt idx="31647">
                  <c:v>-7.2632380226468618E-2</c:v>
                </c:pt>
                <c:pt idx="31648">
                  <c:v>-7.4681971263957814E-2</c:v>
                </c:pt>
                <c:pt idx="31649">
                  <c:v>-4.9509068978622943E-2</c:v>
                </c:pt>
                <c:pt idx="31650">
                  <c:v>-6.8914222874328409E-3</c:v>
                </c:pt>
                <c:pt idx="31651">
                  <c:v>3.9690320285746546E-2</c:v>
                </c:pt>
                <c:pt idx="31652">
                  <c:v>7.20740744764473E-2</c:v>
                </c:pt>
                <c:pt idx="31653">
                  <c:v>7.9258903479448306E-2</c:v>
                </c:pt>
                <c:pt idx="31654">
                  <c:v>6.0517774402724107E-2</c:v>
                </c:pt>
                <c:pt idx="31655">
                  <c:v>1.9571325922313757E-2</c:v>
                </c:pt>
                <c:pt idx="31656">
                  <c:v>-2.7926251832133101E-2</c:v>
                </c:pt>
                <c:pt idx="31657">
                  <c:v>-6.598761754186655E-2</c:v>
                </c:pt>
                <c:pt idx="31658">
                  <c:v>-8.1576514203096043E-2</c:v>
                </c:pt>
                <c:pt idx="31659">
                  <c:v>-6.9013969096316963E-2</c:v>
                </c:pt>
                <c:pt idx="31660">
                  <c:v>-3.1984801794805721E-2</c:v>
                </c:pt>
                <c:pt idx="31661">
                  <c:v>1.5531936177994407E-2</c:v>
                </c:pt>
                <c:pt idx="31662">
                  <c:v>5.754078784733635E-2</c:v>
                </c:pt>
                <c:pt idx="31663">
                  <c:v>7.8597515477829852E-2</c:v>
                </c:pt>
                <c:pt idx="31664">
                  <c:v>7.2010276777717097E-2</c:v>
                </c:pt>
                <c:pt idx="31665">
                  <c:v>4.0953842363802645E-2</c:v>
                </c:pt>
                <c:pt idx="31666">
                  <c:v>-2.2846662835001642E-3</c:v>
                </c:pt>
                <c:pt idx="31667">
                  <c:v>-4.3154199014460486E-2</c:v>
                </c:pt>
                <c:pt idx="31668">
                  <c:v>-6.7416229024505586E-2</c:v>
                </c:pt>
                <c:pt idx="31669">
                  <c:v>-6.972320807491067E-2</c:v>
                </c:pt>
                <c:pt idx="31670">
                  <c:v>-4.8058122714641209E-2</c:v>
                </c:pt>
                <c:pt idx="31671">
                  <c:v>-1.0021103313328028E-2</c:v>
                </c:pt>
                <c:pt idx="31672">
                  <c:v>2.9742025616693642E-2</c:v>
                </c:pt>
                <c:pt idx="31673">
                  <c:v>5.6993366842260265E-2</c:v>
                </c:pt>
                <c:pt idx="31674">
                  <c:v>6.572617559222807E-2</c:v>
                </c:pt>
                <c:pt idx="31675">
                  <c:v>5.0525204914715974E-2</c:v>
                </c:pt>
                <c:pt idx="31676">
                  <c:v>1.879966882461577E-2</c:v>
                </c:pt>
                <c:pt idx="31677">
                  <c:v>-1.8507932396430348E-2</c:v>
                </c:pt>
                <c:pt idx="31678">
                  <c:v>-4.7986177717518147E-2</c:v>
                </c:pt>
                <c:pt idx="31679">
                  <c:v>-5.8610659973283803E-2</c:v>
                </c:pt>
                <c:pt idx="31680">
                  <c:v>-5.0591106860522872E-2</c:v>
                </c:pt>
                <c:pt idx="31681">
                  <c:v>-2.5821808157867335E-2</c:v>
                </c:pt>
                <c:pt idx="31682">
                  <c:v>6.1023449378280114E-3</c:v>
                </c:pt>
                <c:pt idx="31683">
                  <c:v>3.6220806602150317E-2</c:v>
                </c:pt>
                <c:pt idx="31684">
                  <c:v>5.4005654218959115E-2</c:v>
                </c:pt>
                <c:pt idx="31685">
                  <c:v>5.3813162752013061E-2</c:v>
                </c:pt>
                <c:pt idx="31686">
                  <c:v>3.6815243955235402E-2</c:v>
                </c:pt>
                <c:pt idx="31687">
                  <c:v>7.8776373908146999E-3</c:v>
                </c:pt>
                <c:pt idx="31688">
                  <c:v>-2.1987182220175903E-2</c:v>
                </c:pt>
                <c:pt idx="31689">
                  <c:v>-4.2701225140517995E-2</c:v>
                </c:pt>
                <c:pt idx="31690">
                  <c:v>-4.833566540484855E-2</c:v>
                </c:pt>
                <c:pt idx="31691">
                  <c:v>-3.7505781425336719E-2</c:v>
                </c:pt>
                <c:pt idx="31692">
                  <c:v>-1.461406507411068E-2</c:v>
                </c:pt>
                <c:pt idx="31693">
                  <c:v>1.0920477635780532E-2</c:v>
                </c:pt>
                <c:pt idx="31694">
                  <c:v>3.1977926139773877E-2</c:v>
                </c:pt>
                <c:pt idx="31695">
                  <c:v>3.9765812123327318E-2</c:v>
                </c:pt>
                <c:pt idx="31696">
                  <c:v>3.6030870173820215E-2</c:v>
                </c:pt>
                <c:pt idx="31697">
                  <c:v>2.2417788285648638E-2</c:v>
                </c:pt>
                <c:pt idx="31698">
                  <c:v>4.2419892423025156E-3</c:v>
                </c:pt>
                <c:pt idx="31699">
                  <c:v>-1.309257062676574E-2</c:v>
                </c:pt>
                <c:pt idx="31700">
                  <c:v>-2.6156275729183297E-2</c:v>
                </c:pt>
                <c:pt idx="31701">
                  <c:v>-3.0991745726424314E-2</c:v>
                </c:pt>
                <c:pt idx="31702">
                  <c:v>-2.5633760955619062E-2</c:v>
                </c:pt>
                <c:pt idx="31703">
                  <c:v>-1.3037938826070516E-2</c:v>
                </c:pt>
                <c:pt idx="31704">
                  <c:v>3.7667561632418189E-3</c:v>
                </c:pt>
                <c:pt idx="31705">
                  <c:v>1.6782807279953748E-2</c:v>
                </c:pt>
                <c:pt idx="31706">
                  <c:v>2.4300956101491369E-2</c:v>
                </c:pt>
                <c:pt idx="31707">
                  <c:v>2.2850687057533306E-2</c:v>
                </c:pt>
                <c:pt idx="31708">
                  <c:v>1.293434230559005E-2</c:v>
                </c:pt>
                <c:pt idx="31709">
                  <c:v>-1.7175491551725806E-3</c:v>
                </c:pt>
                <c:pt idx="31710">
                  <c:v>-1.3491425943778236E-2</c:v>
                </c:pt>
                <c:pt idx="31711">
                  <c:v>-2.2255210757815901E-2</c:v>
                </c:pt>
                <c:pt idx="31712">
                  <c:v>-2.3141813539328319E-2</c:v>
                </c:pt>
                <c:pt idx="31713">
                  <c:v>-1.6074945574496596E-2</c:v>
                </c:pt>
                <c:pt idx="31714">
                  <c:v>-6.2791603663035715E-3</c:v>
                </c:pt>
                <c:pt idx="31715">
                  <c:v>6.2979962908464903E-3</c:v>
                </c:pt>
                <c:pt idx="31716">
                  <c:v>1.5950350629426249E-2</c:v>
                </c:pt>
                <c:pt idx="31717">
                  <c:v>1.9495535502224846E-2</c:v>
                </c:pt>
                <c:pt idx="31718">
                  <c:v>1.4271752972240091E-2</c:v>
                </c:pt>
                <c:pt idx="31719">
                  <c:v>6.0324665053158293E-3</c:v>
                </c:pt>
                <c:pt idx="31720">
                  <c:v>-3.2879216627954302E-3</c:v>
                </c:pt>
                <c:pt idx="31721">
                  <c:v>-1.0668359657220537E-2</c:v>
                </c:pt>
                <c:pt idx="31722">
                  <c:v>-1.3019911688793575E-2</c:v>
                </c:pt>
                <c:pt idx="31723">
                  <c:v>-1.1570991564023558E-2</c:v>
                </c:pt>
                <c:pt idx="31724">
                  <c:v>-5.9444350650093283E-3</c:v>
                </c:pt>
                <c:pt idx="31725">
                  <c:v>1.6028360844946188E-3</c:v>
                </c:pt>
                <c:pt idx="31726">
                  <c:v>8.137259963318608E-3</c:v>
                </c:pt>
                <c:pt idx="31727">
                  <c:v>1.3450464469054837E-2</c:v>
                </c:pt>
                <c:pt idx="31728">
                  <c:v>1.400447492413954E-2</c:v>
                </c:pt>
                <c:pt idx="31729">
                  <c:v>1.0487700681866781E-2</c:v>
                </c:pt>
                <c:pt idx="31730">
                  <c:v>4.7148110158576886E-3</c:v>
                </c:pt>
                <c:pt idx="31731">
                  <c:v>-3.0135294633258924E-3</c:v>
                </c:pt>
                <c:pt idx="31732">
                  <c:v>-8.1172566598991455E-3</c:v>
                </c:pt>
                <c:pt idx="31733">
                  <c:v>-1.0508162585769185E-2</c:v>
                </c:pt>
                <c:pt idx="31734">
                  <c:v>-8.3006646730804639E-3</c:v>
                </c:pt>
                <c:pt idx="31735">
                  <c:v>-4.0216110941800028E-3</c:v>
                </c:pt>
                <c:pt idx="31736">
                  <c:v>1.9557334530921995E-3</c:v>
                </c:pt>
                <c:pt idx="31737">
                  <c:v>6.1432333662269807E-3</c:v>
                </c:pt>
                <c:pt idx="31738">
                  <c:v>6.4557642799897017E-3</c:v>
                </c:pt>
                <c:pt idx="31739">
                  <c:v>5.2024124280122402E-3</c:v>
                </c:pt>
                <c:pt idx="31740">
                  <c:v>7.7128398746407882E-4</c:v>
                </c:pt>
                <c:pt idx="31741">
                  <c:v>-3.7015833644285746E-3</c:v>
                </c:pt>
                <c:pt idx="31742">
                  <c:v>-4.6913244828473205E-3</c:v>
                </c:pt>
                <c:pt idx="31743">
                  <c:v>-3.0585019763645529E-3</c:v>
                </c:pt>
                <c:pt idx="31744">
                  <c:v>-1.2827543829824421E-3</c:v>
                </c:pt>
                <c:pt idx="31745">
                  <c:v>1.0369669371093828E-3</c:v>
                </c:pt>
                <c:pt idx="31746">
                  <c:v>3.0688312117222389E-3</c:v>
                </c:pt>
                <c:pt idx="31747">
                  <c:v>2.1632049071828295E-3</c:v>
                </c:pt>
                <c:pt idx="31748">
                  <c:v>-1.897969920216835E-3</c:v>
                </c:pt>
                <c:pt idx="31749">
                  <c:v>-5.9112330062043757E-3</c:v>
                </c:pt>
                <c:pt idx="31750">
                  <c:v>-6.5273212593700888E-3</c:v>
                </c:pt>
                <c:pt idx="31751">
                  <c:v>-5.0273484484664342E-3</c:v>
                </c:pt>
                <c:pt idx="31752">
                  <c:v>-3.6129578978692491E-4</c:v>
                </c:pt>
                <c:pt idx="31753">
                  <c:v>5.6308577377408601E-3</c:v>
                </c:pt>
                <c:pt idx="31754">
                  <c:v>9.2851236315965261E-3</c:v>
                </c:pt>
                <c:pt idx="31755">
                  <c:v>9.1612001480302456E-3</c:v>
                </c:pt>
                <c:pt idx="31756">
                  <c:v>6.4134068968701111E-3</c:v>
                </c:pt>
                <c:pt idx="31757">
                  <c:v>1.7539365115303498E-3</c:v>
                </c:pt>
                <c:pt idx="31758">
                  <c:v>-4.1502979112481696E-3</c:v>
                </c:pt>
                <c:pt idx="31759">
                  <c:v>-8.6403904149833302E-3</c:v>
                </c:pt>
                <c:pt idx="31760">
                  <c:v>-1.0305347415399266E-2</c:v>
                </c:pt>
                <c:pt idx="31761">
                  <c:v>-7.0067307070675582E-3</c:v>
                </c:pt>
                <c:pt idx="31762">
                  <c:v>8.6333069252589616E-4</c:v>
                </c:pt>
                <c:pt idx="31763">
                  <c:v>8.8938847533468358E-3</c:v>
                </c:pt>
                <c:pt idx="31764">
                  <c:v>1.5089733873331122E-2</c:v>
                </c:pt>
                <c:pt idx="31765">
                  <c:v>1.6318056848329876E-2</c:v>
                </c:pt>
                <c:pt idx="31766">
                  <c:v>1.0381602702908074E-2</c:v>
                </c:pt>
                <c:pt idx="31767">
                  <c:v>5.7942441593870442E-4</c:v>
                </c:pt>
                <c:pt idx="31768">
                  <c:v>-1.0399404372053153E-2</c:v>
                </c:pt>
                <c:pt idx="31769">
                  <c:v>-1.8754947932232969E-2</c:v>
                </c:pt>
                <c:pt idx="31770">
                  <c:v>-1.9820996071172908E-2</c:v>
                </c:pt>
                <c:pt idx="31771">
                  <c:v>-1.1384439497616783E-2</c:v>
                </c:pt>
                <c:pt idx="31772">
                  <c:v>2.2574911506669784E-3</c:v>
                </c:pt>
                <c:pt idx="31773">
                  <c:v>1.7147200051744482E-2</c:v>
                </c:pt>
                <c:pt idx="31774">
                  <c:v>2.6688648065046033E-2</c:v>
                </c:pt>
                <c:pt idx="31775">
                  <c:v>2.5939386990665003E-2</c:v>
                </c:pt>
                <c:pt idx="31776">
                  <c:v>1.5283263335255728E-2</c:v>
                </c:pt>
                <c:pt idx="31777">
                  <c:v>-1.2579092802765645E-3</c:v>
                </c:pt>
                <c:pt idx="31778">
                  <c:v>-1.8434650748050195E-2</c:v>
                </c:pt>
                <c:pt idx="31779">
                  <c:v>-2.8824804674908281E-2</c:v>
                </c:pt>
                <c:pt idx="31780">
                  <c:v>-3.1394412092816321E-2</c:v>
                </c:pt>
                <c:pt idx="31781">
                  <c:v>-2.1443844330064556E-2</c:v>
                </c:pt>
                <c:pt idx="31782">
                  <c:v>-4.3353862982050996E-3</c:v>
                </c:pt>
                <c:pt idx="31783">
                  <c:v>1.5060618082518282E-2</c:v>
                </c:pt>
                <c:pt idx="31784">
                  <c:v>2.8963080421239566E-2</c:v>
                </c:pt>
                <c:pt idx="31785">
                  <c:v>3.4760340586167483E-2</c:v>
                </c:pt>
                <c:pt idx="31786">
                  <c:v>2.7988035891496493E-2</c:v>
                </c:pt>
                <c:pt idx="31787">
                  <c:v>1.0605982191355412E-2</c:v>
                </c:pt>
                <c:pt idx="31788">
                  <c:v>-1.1478883267676623E-2</c:v>
                </c:pt>
                <c:pt idx="31789">
                  <c:v>-2.9030484890643693E-2</c:v>
                </c:pt>
                <c:pt idx="31790">
                  <c:v>-3.8582220450764565E-2</c:v>
                </c:pt>
                <c:pt idx="31791">
                  <c:v>-3.6229535242032831E-2</c:v>
                </c:pt>
                <c:pt idx="31792">
                  <c:v>-2.2369809280259365E-2</c:v>
                </c:pt>
                <c:pt idx="31793">
                  <c:v>1.8180823524669414E-3</c:v>
                </c:pt>
                <c:pt idx="31794">
                  <c:v>2.781309822413661E-2</c:v>
                </c:pt>
                <c:pt idx="31795">
                  <c:v>4.4287126160201078E-2</c:v>
                </c:pt>
                <c:pt idx="31796">
                  <c:v>4.5901739339329492E-2</c:v>
                </c:pt>
                <c:pt idx="31797">
                  <c:v>3.1327053455901574E-2</c:v>
                </c:pt>
                <c:pt idx="31798">
                  <c:v>4.045079844969655E-3</c:v>
                </c:pt>
                <c:pt idx="31799">
                  <c:v>-2.4923192759643897E-2</c:v>
                </c:pt>
                <c:pt idx="31800">
                  <c:v>-4.5495384046389344E-2</c:v>
                </c:pt>
                <c:pt idx="31801">
                  <c:v>-5.0194128891250377E-2</c:v>
                </c:pt>
                <c:pt idx="31802">
                  <c:v>-3.8143499430661254E-2</c:v>
                </c:pt>
                <c:pt idx="31803">
                  <c:v>-1.1776324278642811E-2</c:v>
                </c:pt>
                <c:pt idx="31804">
                  <c:v>1.9282604716923595E-2</c:v>
                </c:pt>
                <c:pt idx="31805">
                  <c:v>4.4943077118484484E-2</c:v>
                </c:pt>
                <c:pt idx="31806">
                  <c:v>5.4946872871455665E-2</c:v>
                </c:pt>
                <c:pt idx="31807">
                  <c:v>4.4539339062402067E-2</c:v>
                </c:pt>
                <c:pt idx="31808">
                  <c:v>1.8408038735409034E-2</c:v>
                </c:pt>
                <c:pt idx="31809">
                  <c:v>-1.4696476918656283E-2</c:v>
                </c:pt>
                <c:pt idx="31810">
                  <c:v>-4.1604642972573151E-2</c:v>
                </c:pt>
                <c:pt idx="31811">
                  <c:v>-5.2537322584194524E-2</c:v>
                </c:pt>
                <c:pt idx="31812">
                  <c:v>-4.3778826493918441E-2</c:v>
                </c:pt>
                <c:pt idx="31813">
                  <c:v>-1.9441659281795358E-2</c:v>
                </c:pt>
                <c:pt idx="31814">
                  <c:v>1.1377270361662297E-2</c:v>
                </c:pt>
                <c:pt idx="31815">
                  <c:v>4.0540116511394428E-2</c:v>
                </c:pt>
                <c:pt idx="31816">
                  <c:v>5.5390243094900267E-2</c:v>
                </c:pt>
                <c:pt idx="31817">
                  <c:v>5.0043891932866888E-2</c:v>
                </c:pt>
                <c:pt idx="31818">
                  <c:v>2.6312220854903909E-2</c:v>
                </c:pt>
                <c:pt idx="31819">
                  <c:v>-6.8376705957408392E-3</c:v>
                </c:pt>
                <c:pt idx="31820">
                  <c:v>-3.7551894518643748E-2</c:v>
                </c:pt>
                <c:pt idx="31821">
                  <c:v>-5.3761687880656904E-2</c:v>
                </c:pt>
                <c:pt idx="31822">
                  <c:v>-5.3373858190207929E-2</c:v>
                </c:pt>
                <c:pt idx="31823">
                  <c:v>-3.367995562290272E-2</c:v>
                </c:pt>
                <c:pt idx="31824">
                  <c:v>-5.5508146026571684E-4</c:v>
                </c:pt>
                <c:pt idx="31825">
                  <c:v>3.4275380561028419E-2</c:v>
                </c:pt>
                <c:pt idx="31826">
                  <c:v>5.8246578837649041E-2</c:v>
                </c:pt>
                <c:pt idx="31827">
                  <c:v>6.2475509077082735E-2</c:v>
                </c:pt>
                <c:pt idx="31828">
                  <c:v>4.4962072289200586E-2</c:v>
                </c:pt>
                <c:pt idx="31829">
                  <c:v>1.039045256151736E-2</c:v>
                </c:pt>
                <c:pt idx="31830">
                  <c:v>-2.8302317270893509E-2</c:v>
                </c:pt>
                <c:pt idx="31831">
                  <c:v>-5.8524437396667912E-2</c:v>
                </c:pt>
                <c:pt idx="31832">
                  <c:v>-7.1050469931118881E-2</c:v>
                </c:pt>
                <c:pt idx="31833">
                  <c:v>-6.0574933782913926E-2</c:v>
                </c:pt>
                <c:pt idx="31834">
                  <c:v>-2.9855220004528542E-2</c:v>
                </c:pt>
                <c:pt idx="31835">
                  <c:v>1.1718402938148244E-2</c:v>
                </c:pt>
                <c:pt idx="31836">
                  <c:v>5.0438508134948191E-2</c:v>
                </c:pt>
                <c:pt idx="31837">
                  <c:v>7.2552203045338395E-2</c:v>
                </c:pt>
                <c:pt idx="31838">
                  <c:v>7.1084825876935556E-2</c:v>
                </c:pt>
                <c:pt idx="31839">
                  <c:v>4.4273679444393622E-2</c:v>
                </c:pt>
                <c:pt idx="31840">
                  <c:v>2.8277590212138861E-3</c:v>
                </c:pt>
                <c:pt idx="31841">
                  <c:v>-3.904045994440946E-2</c:v>
                </c:pt>
                <c:pt idx="31842">
                  <c:v>-6.7448842454694097E-2</c:v>
                </c:pt>
                <c:pt idx="31843">
                  <c:v>-7.1567338734598321E-2</c:v>
                </c:pt>
                <c:pt idx="31844">
                  <c:v>-5.154421565447985E-2</c:v>
                </c:pt>
                <c:pt idx="31845">
                  <c:v>-1.3624383603746206E-2</c:v>
                </c:pt>
                <c:pt idx="31846">
                  <c:v>3.0173906487716371E-2</c:v>
                </c:pt>
                <c:pt idx="31847">
                  <c:v>6.3416711707211665E-2</c:v>
                </c:pt>
                <c:pt idx="31848">
                  <c:v>7.6656633284004183E-2</c:v>
                </c:pt>
                <c:pt idx="31849">
                  <c:v>6.3819495183587968E-2</c:v>
                </c:pt>
                <c:pt idx="31850">
                  <c:v>2.7964812314766406E-2</c:v>
                </c:pt>
                <c:pt idx="31851">
                  <c:v>-1.9342172169612884E-2</c:v>
                </c:pt>
                <c:pt idx="31852">
                  <c:v>-6.1057324680232408E-2</c:v>
                </c:pt>
                <c:pt idx="31853">
                  <c:v>-8.1279616947883979E-2</c:v>
                </c:pt>
                <c:pt idx="31854">
                  <c:v>-7.2635487455488368E-2</c:v>
                </c:pt>
                <c:pt idx="31855">
                  <c:v>-3.929216276894959E-2</c:v>
                </c:pt>
                <c:pt idx="31856">
                  <c:v>7.840771459724085E-3</c:v>
                </c:pt>
                <c:pt idx="31857">
                  <c:v>5.2801378320743594E-2</c:v>
                </c:pt>
                <c:pt idx="31858">
                  <c:v>7.8961439917497725E-2</c:v>
                </c:pt>
                <c:pt idx="31859">
                  <c:v>7.6305111610545151E-2</c:v>
                </c:pt>
                <c:pt idx="31860">
                  <c:v>4.5929717162752896E-2</c:v>
                </c:pt>
                <c:pt idx="31861">
                  <c:v>-2.0018827248216039E-4</c:v>
                </c:pt>
                <c:pt idx="31862">
                  <c:v>-4.5214316928113028E-2</c:v>
                </c:pt>
                <c:pt idx="31863">
                  <c:v>-7.4588281770980161E-2</c:v>
                </c:pt>
                <c:pt idx="31864">
                  <c:v>-7.7438572701378494E-2</c:v>
                </c:pt>
                <c:pt idx="31865">
                  <c:v>-5.3261811547337799E-2</c:v>
                </c:pt>
                <c:pt idx="31866">
                  <c:v>-8.529762401524154E-3</c:v>
                </c:pt>
                <c:pt idx="31867">
                  <c:v>3.7468872231746504E-2</c:v>
                </c:pt>
                <c:pt idx="31868">
                  <c:v>7.0312313753267658E-2</c:v>
                </c:pt>
                <c:pt idx="31869">
                  <c:v>7.6530253890714481E-2</c:v>
                </c:pt>
                <c:pt idx="31870">
                  <c:v>5.5409074630195697E-2</c:v>
                </c:pt>
                <c:pt idx="31871">
                  <c:v>1.5098043771075395E-2</c:v>
                </c:pt>
                <c:pt idx="31872">
                  <c:v>-2.8705900601798885E-2</c:v>
                </c:pt>
                <c:pt idx="31873">
                  <c:v>-5.99351871790956E-2</c:v>
                </c:pt>
                <c:pt idx="31874">
                  <c:v>-6.9862973239845846E-2</c:v>
                </c:pt>
                <c:pt idx="31875">
                  <c:v>-5.4999667395789376E-2</c:v>
                </c:pt>
                <c:pt idx="31876">
                  <c:v>-1.9601733779852235E-2</c:v>
                </c:pt>
                <c:pt idx="31877">
                  <c:v>2.2258822828033493E-2</c:v>
                </c:pt>
                <c:pt idx="31878">
                  <c:v>5.5808163541782842E-2</c:v>
                </c:pt>
                <c:pt idx="31879">
                  <c:v>6.7662022893592952E-2</c:v>
                </c:pt>
                <c:pt idx="31880">
                  <c:v>5.3547833502234306E-2</c:v>
                </c:pt>
                <c:pt idx="31881">
                  <c:v>2.1105755952029563E-2</c:v>
                </c:pt>
                <c:pt idx="31882">
                  <c:v>-1.8276581154145849E-2</c:v>
                </c:pt>
                <c:pt idx="31883">
                  <c:v>-5.1369407618884179E-2</c:v>
                </c:pt>
                <c:pt idx="31884">
                  <c:v>-6.5226433017669352E-2</c:v>
                </c:pt>
                <c:pt idx="31885">
                  <c:v>-5.3555292825231568E-2</c:v>
                </c:pt>
                <c:pt idx="31886">
                  <c:v>-2.2538198739573957E-2</c:v>
                </c:pt>
                <c:pt idx="31887">
                  <c:v>1.7311405592936785E-2</c:v>
                </c:pt>
                <c:pt idx="31888">
                  <c:v>5.1017384512583315E-2</c:v>
                </c:pt>
                <c:pt idx="31889">
                  <c:v>6.5177825171691128E-2</c:v>
                </c:pt>
                <c:pt idx="31890">
                  <c:v>5.4266488809742358E-2</c:v>
                </c:pt>
                <c:pt idx="31891">
                  <c:v>2.4053452002785334E-2</c:v>
                </c:pt>
                <c:pt idx="31892">
                  <c:v>-1.4810907128044412E-2</c:v>
                </c:pt>
                <c:pt idx="31893">
                  <c:v>-4.7428218323861793E-2</c:v>
                </c:pt>
                <c:pt idx="31894">
                  <c:v>-6.2563395517977738E-2</c:v>
                </c:pt>
                <c:pt idx="31895">
                  <c:v>-5.4502663127140888E-2</c:v>
                </c:pt>
                <c:pt idx="31896">
                  <c:v>-2.7961176024444791E-2</c:v>
                </c:pt>
                <c:pt idx="31897">
                  <c:v>8.6684804778632708E-3</c:v>
                </c:pt>
                <c:pt idx="31898">
                  <c:v>4.1854082261047344E-2</c:v>
                </c:pt>
                <c:pt idx="31899">
                  <c:v>5.9688148380965297E-2</c:v>
                </c:pt>
                <c:pt idx="31900">
                  <c:v>5.5490650965841312E-2</c:v>
                </c:pt>
                <c:pt idx="31901">
                  <c:v>3.1598066370030646E-2</c:v>
                </c:pt>
                <c:pt idx="31902">
                  <c:v>-3.7352419749760294E-3</c:v>
                </c:pt>
                <c:pt idx="31903">
                  <c:v>-3.7706285660697232E-2</c:v>
                </c:pt>
                <c:pt idx="31904">
                  <c:v>-5.6928126771861612E-2</c:v>
                </c:pt>
                <c:pt idx="31905">
                  <c:v>-5.3544828166651542E-2</c:v>
                </c:pt>
                <c:pt idx="31906">
                  <c:v>-2.8636412626902814E-2</c:v>
                </c:pt>
                <c:pt idx="31907">
                  <c:v>6.571623994402657E-3</c:v>
                </c:pt>
                <c:pt idx="31908">
                  <c:v>3.8688487143532554E-2</c:v>
                </c:pt>
                <c:pt idx="31909">
                  <c:v>5.8506134247239057E-2</c:v>
                </c:pt>
                <c:pt idx="31910">
                  <c:v>5.7698047751931311E-2</c:v>
                </c:pt>
                <c:pt idx="31911">
                  <c:v>3.5628751145963949E-2</c:v>
                </c:pt>
                <c:pt idx="31912">
                  <c:v>5.4671068530306359E-4</c:v>
                </c:pt>
                <c:pt idx="31913">
                  <c:v>-3.4417058710779637E-2</c:v>
                </c:pt>
                <c:pt idx="31914">
                  <c:v>-5.6228610681034942E-2</c:v>
                </c:pt>
                <c:pt idx="31915">
                  <c:v>-5.8700372895022501E-2</c:v>
                </c:pt>
                <c:pt idx="31916">
                  <c:v>-3.8472450946392657E-2</c:v>
                </c:pt>
                <c:pt idx="31917">
                  <c:v>-3.5610618074425789E-3</c:v>
                </c:pt>
                <c:pt idx="31918">
                  <c:v>3.3561104817347372E-2</c:v>
                </c:pt>
                <c:pt idx="31919">
                  <c:v>5.7281520552363907E-2</c:v>
                </c:pt>
                <c:pt idx="31920">
                  <c:v>6.179791771544451E-2</c:v>
                </c:pt>
                <c:pt idx="31921">
                  <c:v>4.5186319359033923E-2</c:v>
                </c:pt>
                <c:pt idx="31922">
                  <c:v>1.4191639862782324E-2</c:v>
                </c:pt>
                <c:pt idx="31923">
                  <c:v>-2.283281695728492E-2</c:v>
                </c:pt>
                <c:pt idx="31924">
                  <c:v>-5.1498385131988497E-2</c:v>
                </c:pt>
                <c:pt idx="31925">
                  <c:v>-6.106532440897889E-2</c:v>
                </c:pt>
                <c:pt idx="31926">
                  <c:v>-4.9687716802939638E-2</c:v>
                </c:pt>
                <c:pt idx="31927">
                  <c:v>-2.172658361163874E-2</c:v>
                </c:pt>
                <c:pt idx="31928">
                  <c:v>1.2139252161469648E-2</c:v>
                </c:pt>
                <c:pt idx="31929">
                  <c:v>4.1888083498313806E-2</c:v>
                </c:pt>
                <c:pt idx="31930">
                  <c:v>5.7217934889920094E-2</c:v>
                </c:pt>
                <c:pt idx="31931">
                  <c:v>5.1609263876113212E-2</c:v>
                </c:pt>
                <c:pt idx="31932">
                  <c:v>2.7453182387234685E-2</c:v>
                </c:pt>
                <c:pt idx="31933">
                  <c:v>-6.3632554681317373E-3</c:v>
                </c:pt>
                <c:pt idx="31934">
                  <c:v>-3.7957089222836173E-2</c:v>
                </c:pt>
                <c:pt idx="31935">
                  <c:v>-5.488177098618674E-2</c:v>
                </c:pt>
                <c:pt idx="31936">
                  <c:v>-4.9978382398320996E-2</c:v>
                </c:pt>
                <c:pt idx="31937">
                  <c:v>-2.6028246486882987E-2</c:v>
                </c:pt>
                <c:pt idx="31938">
                  <c:v>6.5473497145217665E-3</c:v>
                </c:pt>
                <c:pt idx="31939">
                  <c:v>3.464169509303594E-2</c:v>
                </c:pt>
                <c:pt idx="31940">
                  <c:v>5.0927442216027796E-2</c:v>
                </c:pt>
                <c:pt idx="31941">
                  <c:v>5.0276214812638491E-2</c:v>
                </c:pt>
                <c:pt idx="31942">
                  <c:v>3.3104230976512293E-2</c:v>
                </c:pt>
                <c:pt idx="31943">
                  <c:v>5.2075695056985902E-3</c:v>
                </c:pt>
                <c:pt idx="31944">
                  <c:v>-2.2386125998004248E-2</c:v>
                </c:pt>
                <c:pt idx="31945">
                  <c:v>-4.006016080159832E-2</c:v>
                </c:pt>
                <c:pt idx="31946">
                  <c:v>-4.2565133693958347E-2</c:v>
                </c:pt>
                <c:pt idx="31947">
                  <c:v>-3.2048775719968538E-2</c:v>
                </c:pt>
                <c:pt idx="31948">
                  <c:v>-1.0788898041974394E-2</c:v>
                </c:pt>
                <c:pt idx="31949">
                  <c:v>1.3426933950447964E-2</c:v>
                </c:pt>
                <c:pt idx="31950">
                  <c:v>3.3123624860399964E-2</c:v>
                </c:pt>
                <c:pt idx="31951">
                  <c:v>4.038760579077235E-2</c:v>
                </c:pt>
                <c:pt idx="31952">
                  <c:v>3.3423098564485797E-2</c:v>
                </c:pt>
                <c:pt idx="31953">
                  <c:v>1.6078656722815537E-2</c:v>
                </c:pt>
                <c:pt idx="31954">
                  <c:v>-8.0022767190763792E-3</c:v>
                </c:pt>
                <c:pt idx="31955">
                  <c:v>-2.7635454753178908E-2</c:v>
                </c:pt>
                <c:pt idx="31956">
                  <c:v>-3.6264245882828568E-2</c:v>
                </c:pt>
                <c:pt idx="31957">
                  <c:v>-3.0208158752441101E-2</c:v>
                </c:pt>
                <c:pt idx="31958">
                  <c:v>-1.3850206522556991E-2</c:v>
                </c:pt>
                <c:pt idx="31959">
                  <c:v>8.6594721626372002E-3</c:v>
                </c:pt>
                <c:pt idx="31960">
                  <c:v>2.5827263361655087E-2</c:v>
                </c:pt>
                <c:pt idx="31961">
                  <c:v>3.4660744867412184E-2</c:v>
                </c:pt>
                <c:pt idx="31962">
                  <c:v>3.1533088156334772E-2</c:v>
                </c:pt>
                <c:pt idx="31963">
                  <c:v>1.8521779107959865E-2</c:v>
                </c:pt>
                <c:pt idx="31964">
                  <c:v>-1.6453618596734547E-3</c:v>
                </c:pt>
                <c:pt idx="31965">
                  <c:v>-1.894828979531436E-2</c:v>
                </c:pt>
                <c:pt idx="31966">
                  <c:v>-2.9954333487565602E-2</c:v>
                </c:pt>
                <c:pt idx="31967">
                  <c:v>-2.8375800429206999E-2</c:v>
                </c:pt>
                <c:pt idx="31968">
                  <c:v>-1.8014219873026906E-2</c:v>
                </c:pt>
                <c:pt idx="31969">
                  <c:v>-1.0376699872675695E-3</c:v>
                </c:pt>
                <c:pt idx="31970">
                  <c:v>1.4782742450392352E-2</c:v>
                </c:pt>
                <c:pt idx="31971">
                  <c:v>2.5032299686460369E-2</c:v>
                </c:pt>
                <c:pt idx="31972">
                  <c:v>2.4369462174858175E-2</c:v>
                </c:pt>
                <c:pt idx="31973">
                  <c:v>1.5575246206652351E-2</c:v>
                </c:pt>
                <c:pt idx="31974">
                  <c:v>1.1824023455413945E-3</c:v>
                </c:pt>
                <c:pt idx="31975">
                  <c:v>-1.197298711182106E-2</c:v>
                </c:pt>
                <c:pt idx="31976">
                  <c:v>-2.1175579571336707E-2</c:v>
                </c:pt>
                <c:pt idx="31977">
                  <c:v>-2.3051350574423632E-2</c:v>
                </c:pt>
                <c:pt idx="31978">
                  <c:v>-1.4858506421704932E-2</c:v>
                </c:pt>
                <c:pt idx="31979">
                  <c:v>-9.8404489545302867E-4</c:v>
                </c:pt>
                <c:pt idx="31980">
                  <c:v>1.4388618747962134E-2</c:v>
                </c:pt>
                <c:pt idx="31981">
                  <c:v>2.2351038026426913E-2</c:v>
                </c:pt>
                <c:pt idx="31982">
                  <c:v>2.0185050562678903E-2</c:v>
                </c:pt>
                <c:pt idx="31983">
                  <c:v>1.0365506438480981E-2</c:v>
                </c:pt>
                <c:pt idx="31984">
                  <c:v>-2.5877870929703153E-3</c:v>
                </c:pt>
                <c:pt idx="31985">
                  <c:v>-1.4228330875094316E-2</c:v>
                </c:pt>
                <c:pt idx="31986">
                  <c:v>-2.1958104762320459E-2</c:v>
                </c:pt>
                <c:pt idx="31987">
                  <c:v>-2.0063599789819215E-2</c:v>
                </c:pt>
                <c:pt idx="31988">
                  <c:v>-1.1956826196419244E-2</c:v>
                </c:pt>
                <c:pt idx="31989">
                  <c:v>-7.613312169984301E-7</c:v>
                </c:pt>
                <c:pt idx="31990">
                  <c:v>1.1207382405580321E-2</c:v>
                </c:pt>
                <c:pt idx="31991">
                  <c:v>1.9410158217722153E-2</c:v>
                </c:pt>
                <c:pt idx="31992">
                  <c:v>2.1276320964395527E-2</c:v>
                </c:pt>
                <c:pt idx="31993">
                  <c:v>1.6625230772818658E-2</c:v>
                </c:pt>
                <c:pt idx="31994">
                  <c:v>5.5970841047134649E-3</c:v>
                </c:pt>
                <c:pt idx="31995">
                  <c:v>-8.6178750917052151E-3</c:v>
                </c:pt>
                <c:pt idx="31996">
                  <c:v>-1.8134997657289351E-2</c:v>
                </c:pt>
                <c:pt idx="31997">
                  <c:v>-2.1457684144191153E-2</c:v>
                </c:pt>
                <c:pt idx="31998">
                  <c:v>-1.850713938583479E-2</c:v>
                </c:pt>
                <c:pt idx="31999">
                  <c:v>-1.0681549764463586E-2</c:v>
                </c:pt>
                <c:pt idx="32000">
                  <c:v>9.6225686539919901E-4</c:v>
                </c:pt>
                <c:pt idx="32001">
                  <c:v>1.183325371823068E-2</c:v>
                </c:pt>
                <c:pt idx="32002">
                  <c:v>2.0042089510418505E-2</c:v>
                </c:pt>
                <c:pt idx="32003">
                  <c:v>2.104520610325028E-2</c:v>
                </c:pt>
                <c:pt idx="32004">
                  <c:v>1.5826087890553384E-2</c:v>
                </c:pt>
                <c:pt idx="32005">
                  <c:v>5.568581799896298E-3</c:v>
                </c:pt>
                <c:pt idx="32006">
                  <c:v>-5.9246957708058599E-3</c:v>
                </c:pt>
                <c:pt idx="32007">
                  <c:v>-1.5746410263540386E-2</c:v>
                </c:pt>
                <c:pt idx="32008">
                  <c:v>-2.0873957763509209E-2</c:v>
                </c:pt>
                <c:pt idx="32009">
                  <c:v>-1.9986461197483627E-2</c:v>
                </c:pt>
                <c:pt idx="32010">
                  <c:v>-1.1612863098068507E-2</c:v>
                </c:pt>
                <c:pt idx="32011">
                  <c:v>1.7060134186925231E-3</c:v>
                </c:pt>
                <c:pt idx="32012">
                  <c:v>1.5088384742922113E-2</c:v>
                </c:pt>
                <c:pt idx="32013">
                  <c:v>2.5142689812400316E-2</c:v>
                </c:pt>
                <c:pt idx="32014">
                  <c:v>2.7361435248989232E-2</c:v>
                </c:pt>
                <c:pt idx="32015">
                  <c:v>1.9158807656807331E-2</c:v>
                </c:pt>
                <c:pt idx="32016">
                  <c:v>3.7163064339559623E-3</c:v>
                </c:pt>
                <c:pt idx="32017">
                  <c:v>-1.2555591577633789E-2</c:v>
                </c:pt>
                <c:pt idx="32018">
                  <c:v>-2.4021019157506481E-2</c:v>
                </c:pt>
                <c:pt idx="32019">
                  <c:v>-2.7993023646167948E-2</c:v>
                </c:pt>
                <c:pt idx="32020">
                  <c:v>-2.1703463696670498E-2</c:v>
                </c:pt>
                <c:pt idx="32021">
                  <c:v>-8.6669932302579824E-3</c:v>
                </c:pt>
                <c:pt idx="32022">
                  <c:v>7.3068660510449473E-3</c:v>
                </c:pt>
                <c:pt idx="32023">
                  <c:v>2.1284050399404605E-2</c:v>
                </c:pt>
                <c:pt idx="32024">
                  <c:v>2.8863480712666197E-2</c:v>
                </c:pt>
                <c:pt idx="32025">
                  <c:v>2.7444293701742825E-2</c:v>
                </c:pt>
                <c:pt idx="32026">
                  <c:v>1.716544751147216E-2</c:v>
                </c:pt>
                <c:pt idx="32027">
                  <c:v>1.8274435334480032E-3</c:v>
                </c:pt>
                <c:pt idx="32028">
                  <c:v>-1.4253691477332874E-2</c:v>
                </c:pt>
                <c:pt idx="32029">
                  <c:v>-2.4397123587057146E-2</c:v>
                </c:pt>
                <c:pt idx="32030">
                  <c:v>-2.6852110684703456E-2</c:v>
                </c:pt>
                <c:pt idx="32031">
                  <c:v>-2.0530228668688637E-2</c:v>
                </c:pt>
                <c:pt idx="32032">
                  <c:v>-7.9687647427023195E-3</c:v>
                </c:pt>
                <c:pt idx="32033">
                  <c:v>6.7989958282227026E-3</c:v>
                </c:pt>
                <c:pt idx="32034">
                  <c:v>1.9952414310197664E-2</c:v>
                </c:pt>
                <c:pt idx="32035">
                  <c:v>2.5191989262443298E-2</c:v>
                </c:pt>
                <c:pt idx="32036">
                  <c:v>2.1449805354461268E-2</c:v>
                </c:pt>
                <c:pt idx="32037">
                  <c:v>1.0245794084193486E-2</c:v>
                </c:pt>
                <c:pt idx="32038">
                  <c:v>-3.2840072035372047E-3</c:v>
                </c:pt>
                <c:pt idx="32039">
                  <c:v>-1.5280970878011292E-2</c:v>
                </c:pt>
                <c:pt idx="32040">
                  <c:v>-2.201751098219704E-2</c:v>
                </c:pt>
                <c:pt idx="32041">
                  <c:v>-2.0386514224249103E-2</c:v>
                </c:pt>
                <c:pt idx="32042">
                  <c:v>-1.2439385677455598E-2</c:v>
                </c:pt>
                <c:pt idx="32043">
                  <c:v>-1.5845450335863465E-3</c:v>
                </c:pt>
                <c:pt idx="32044">
                  <c:v>9.704629999620757E-3</c:v>
                </c:pt>
                <c:pt idx="32045">
                  <c:v>1.796270370655188E-2</c:v>
                </c:pt>
                <c:pt idx="32046">
                  <c:v>2.0559933732387355E-2</c:v>
                </c:pt>
                <c:pt idx="32047">
                  <c:v>1.4620414517913013E-2</c:v>
                </c:pt>
                <c:pt idx="32048">
                  <c:v>4.917940318805757E-3</c:v>
                </c:pt>
                <c:pt idx="32049">
                  <c:v>-6.8006248456957937E-3</c:v>
                </c:pt>
                <c:pt idx="32050">
                  <c:v>-1.5227023035253069E-2</c:v>
                </c:pt>
                <c:pt idx="32051">
                  <c:v>-1.8848435284689265E-2</c:v>
                </c:pt>
                <c:pt idx="32052">
                  <c:v>-1.4727035413423968E-2</c:v>
                </c:pt>
                <c:pt idx="32053">
                  <c:v>-4.8682457164537334E-3</c:v>
                </c:pt>
                <c:pt idx="32054">
                  <c:v>6.7318634975650936E-3</c:v>
                </c:pt>
                <c:pt idx="32055">
                  <c:v>1.4228128535039915E-2</c:v>
                </c:pt>
                <c:pt idx="32056">
                  <c:v>1.7460617696309248E-2</c:v>
                </c:pt>
                <c:pt idx="32057">
                  <c:v>1.3940924630964465E-2</c:v>
                </c:pt>
                <c:pt idx="32058">
                  <c:v>6.6015721486794793E-3</c:v>
                </c:pt>
                <c:pt idx="32059">
                  <c:v>-2.3872748094497217E-3</c:v>
                </c:pt>
                <c:pt idx="32060">
                  <c:v>-1.0405653610838906E-2</c:v>
                </c:pt>
                <c:pt idx="32061">
                  <c:v>-1.5415891530881229E-2</c:v>
                </c:pt>
                <c:pt idx="32062">
                  <c:v>-1.547824851502853E-2</c:v>
                </c:pt>
                <c:pt idx="32063">
                  <c:v>-9.5157753805206885E-3</c:v>
                </c:pt>
                <c:pt idx="32064">
                  <c:v>1.2959598159231086E-5</c:v>
                </c:pt>
                <c:pt idx="32065">
                  <c:v>9.9589884732269492E-3</c:v>
                </c:pt>
                <c:pt idx="32066">
                  <c:v>1.5915241944355767E-2</c:v>
                </c:pt>
                <c:pt idx="32067">
                  <c:v>1.8331889702776421E-2</c:v>
                </c:pt>
                <c:pt idx="32068">
                  <c:v>1.3155954894578903E-2</c:v>
                </c:pt>
                <c:pt idx="32069">
                  <c:v>4.460138437413272E-3</c:v>
                </c:pt>
                <c:pt idx="32070">
                  <c:v>-6.9107213572886204E-3</c:v>
                </c:pt>
                <c:pt idx="32071">
                  <c:v>-1.5500354272049655E-2</c:v>
                </c:pt>
                <c:pt idx="32072">
                  <c:v>-1.9101989038272569E-2</c:v>
                </c:pt>
                <c:pt idx="32073">
                  <c:v>-1.5407688040176488E-2</c:v>
                </c:pt>
                <c:pt idx="32074">
                  <c:v>-5.6203030418803838E-3</c:v>
                </c:pt>
                <c:pt idx="32075">
                  <c:v>4.7213430692557429E-3</c:v>
                </c:pt>
                <c:pt idx="32076">
                  <c:v>1.2322032303042687E-2</c:v>
                </c:pt>
                <c:pt idx="32077">
                  <c:v>1.4402080879313635E-2</c:v>
                </c:pt>
                <c:pt idx="32078">
                  <c:v>1.0077513546110483E-2</c:v>
                </c:pt>
                <c:pt idx="32079">
                  <c:v>2.7130550162475539E-3</c:v>
                </c:pt>
                <c:pt idx="32080">
                  <c:v>-4.2658046579605842E-3</c:v>
                </c:pt>
                <c:pt idx="32081">
                  <c:v>-1.0037595932763344E-2</c:v>
                </c:pt>
                <c:pt idx="32082">
                  <c:v>-1.1234745313769206E-2</c:v>
                </c:pt>
                <c:pt idx="32083">
                  <c:v>-7.8005145732469514E-3</c:v>
                </c:pt>
                <c:pt idx="32084">
                  <c:v>-2.0867864156799421E-3</c:v>
                </c:pt>
                <c:pt idx="32085">
                  <c:v>4.9817373491379165E-3</c:v>
                </c:pt>
                <c:pt idx="32086">
                  <c:v>9.109178913902052E-3</c:v>
                </c:pt>
                <c:pt idx="32087">
                  <c:v>9.1548605898186548E-3</c:v>
                </c:pt>
                <c:pt idx="32088">
                  <c:v>4.191639111844509E-3</c:v>
                </c:pt>
                <c:pt idx="32089">
                  <c:v>-1.6369727391532217E-3</c:v>
                </c:pt>
                <c:pt idx="32090">
                  <c:v>-7.5401770689713307E-3</c:v>
                </c:pt>
                <c:pt idx="32091">
                  <c:v>-1.0246715256407678E-2</c:v>
                </c:pt>
                <c:pt idx="32092">
                  <c:v>-1.0362676382593037E-2</c:v>
                </c:pt>
                <c:pt idx="32093">
                  <c:v>-5.25396227862766E-3</c:v>
                </c:pt>
                <c:pt idx="32094">
                  <c:v>2.5445893605110974E-3</c:v>
                </c:pt>
                <c:pt idx="32095">
                  <c:v>1.1137381143681761E-2</c:v>
                </c:pt>
                <c:pt idx="32096">
                  <c:v>1.7133357014430795E-2</c:v>
                </c:pt>
                <c:pt idx="32097">
                  <c:v>1.6475618658952324E-2</c:v>
                </c:pt>
                <c:pt idx="32098">
                  <c:v>1.074196104888059E-2</c:v>
                </c:pt>
                <c:pt idx="32099">
                  <c:v>1.3284166462227541E-3</c:v>
                </c:pt>
                <c:pt idx="32100">
                  <c:v>-1.0480212685315807E-2</c:v>
                </c:pt>
                <c:pt idx="32101">
                  <c:v>-2.0788222499282638E-2</c:v>
                </c:pt>
                <c:pt idx="32102">
                  <c:v>-2.3306526512372864E-2</c:v>
                </c:pt>
                <c:pt idx="32103">
                  <c:v>-1.7430772097126838E-2</c:v>
                </c:pt>
                <c:pt idx="32104">
                  <c:v>-5.9124135292910711E-3</c:v>
                </c:pt>
                <c:pt idx="32105">
                  <c:v>6.7508093670361011E-3</c:v>
                </c:pt>
                <c:pt idx="32106">
                  <c:v>1.7009654878127962E-2</c:v>
                </c:pt>
                <c:pt idx="32107">
                  <c:v>2.1763285739119613E-2</c:v>
                </c:pt>
                <c:pt idx="32108">
                  <c:v>1.9049653398489699E-2</c:v>
                </c:pt>
                <c:pt idx="32109">
                  <c:v>9.6578235382482076E-3</c:v>
                </c:pt>
                <c:pt idx="32110">
                  <c:v>-2.6585656200956756E-3</c:v>
                </c:pt>
                <c:pt idx="32111">
                  <c:v>-1.2412958661635828E-2</c:v>
                </c:pt>
                <c:pt idx="32112">
                  <c:v>-1.7654505037668786E-2</c:v>
                </c:pt>
                <c:pt idx="32113">
                  <c:v>-1.8314490550742545E-2</c:v>
                </c:pt>
                <c:pt idx="32114">
                  <c:v>-1.3196033566933626E-2</c:v>
                </c:pt>
                <c:pt idx="32115">
                  <c:v>-3.4404272827606576E-3</c:v>
                </c:pt>
                <c:pt idx="32116">
                  <c:v>7.3105802380690268E-3</c:v>
                </c:pt>
                <c:pt idx="32117">
                  <c:v>1.3994993413969103E-2</c:v>
                </c:pt>
                <c:pt idx="32118">
                  <c:v>1.7141246905425258E-2</c:v>
                </c:pt>
                <c:pt idx="32119">
                  <c:v>1.5826186054510548E-2</c:v>
                </c:pt>
                <c:pt idx="32120">
                  <c:v>1.0657394613844488E-2</c:v>
                </c:pt>
                <c:pt idx="32121">
                  <c:v>9.363716873712583E-4</c:v>
                </c:pt>
                <c:pt idx="32122">
                  <c:v>-6.818614220699514E-3</c:v>
                </c:pt>
                <c:pt idx="32123">
                  <c:v>-1.261721716958638E-2</c:v>
                </c:pt>
                <c:pt idx="32124">
                  <c:v>-1.2808016791043847E-2</c:v>
                </c:pt>
                <c:pt idx="32125">
                  <c:v>-9.7791696727139946E-3</c:v>
                </c:pt>
                <c:pt idx="32126">
                  <c:v>-4.8655738905054808E-3</c:v>
                </c:pt>
                <c:pt idx="32127">
                  <c:v>7.1577375339290682E-4</c:v>
                </c:pt>
                <c:pt idx="32128">
                  <c:v>6.6309862980981306E-3</c:v>
                </c:pt>
                <c:pt idx="32129">
                  <c:v>1.1558258004124335E-2</c:v>
                </c:pt>
                <c:pt idx="32130">
                  <c:v>1.1512472860334841E-2</c:v>
                </c:pt>
                <c:pt idx="32131">
                  <c:v>6.9937091277845215E-3</c:v>
                </c:pt>
                <c:pt idx="32132">
                  <c:v>1.6783313856056604E-3</c:v>
                </c:pt>
                <c:pt idx="32133">
                  <c:v>-2.9449257334623865E-3</c:v>
                </c:pt>
                <c:pt idx="32134">
                  <c:v>-7.2248259652788489E-3</c:v>
                </c:pt>
                <c:pt idx="32135">
                  <c:v>-8.749764772574246E-3</c:v>
                </c:pt>
                <c:pt idx="32136">
                  <c:v>-6.4821329879217408E-3</c:v>
                </c:pt>
                <c:pt idx="32137">
                  <c:v>-3.2140737972466598E-3</c:v>
                </c:pt>
                <c:pt idx="32138">
                  <c:v>2.6035497359079481E-4</c:v>
                </c:pt>
                <c:pt idx="32139">
                  <c:v>2.1278935716425255E-3</c:v>
                </c:pt>
                <c:pt idx="32140">
                  <c:v>2.9780011875290423E-3</c:v>
                </c:pt>
                <c:pt idx="32141">
                  <c:v>3.7821640464449262E-3</c:v>
                </c:pt>
                <c:pt idx="32142">
                  <c:v>4.4673705725543763E-3</c:v>
                </c:pt>
                <c:pt idx="32143">
                  <c:v>5.3473446434640463E-3</c:v>
                </c:pt>
                <c:pt idx="32144">
                  <c:v>4.4589076181490959E-3</c:v>
                </c:pt>
                <c:pt idx="32145">
                  <c:v>2.7931362100042773E-3</c:v>
                </c:pt>
                <c:pt idx="32146">
                  <c:v>-6.6508660795713186E-4</c:v>
                </c:pt>
                <c:pt idx="32147">
                  <c:v>-5.8180416276488759E-3</c:v>
                </c:pt>
                <c:pt idx="32148">
                  <c:v>-1.1988962156507771E-2</c:v>
                </c:pt>
                <c:pt idx="32149">
                  <c:v>-1.4777176604637831E-2</c:v>
                </c:pt>
                <c:pt idx="32150">
                  <c:v>-1.2235311757692185E-2</c:v>
                </c:pt>
                <c:pt idx="32151">
                  <c:v>-5.5470945865378719E-3</c:v>
                </c:pt>
                <c:pt idx="32152">
                  <c:v>5.1119205635859859E-3</c:v>
                </c:pt>
                <c:pt idx="32153">
                  <c:v>1.33733919219162E-2</c:v>
                </c:pt>
                <c:pt idx="32154">
                  <c:v>1.7098538768827855E-2</c:v>
                </c:pt>
                <c:pt idx="32155">
                  <c:v>1.6280299477736283E-2</c:v>
                </c:pt>
                <c:pt idx="32156">
                  <c:v>1.0628866125460787E-2</c:v>
                </c:pt>
                <c:pt idx="32157">
                  <c:v>-2.01244507211384E-4</c:v>
                </c:pt>
                <c:pt idx="32158">
                  <c:v>-1.3395007589701196E-2</c:v>
                </c:pt>
                <c:pt idx="32159">
                  <c:v>-2.2057732777842527E-2</c:v>
                </c:pt>
                <c:pt idx="32160">
                  <c:v>-2.2836142510086629E-2</c:v>
                </c:pt>
                <c:pt idx="32161">
                  <c:v>-1.734267684341002E-2</c:v>
                </c:pt>
                <c:pt idx="32162">
                  <c:v>-6.3169124239128077E-3</c:v>
                </c:pt>
                <c:pt idx="32163">
                  <c:v>7.3905154078854054E-3</c:v>
                </c:pt>
                <c:pt idx="32164">
                  <c:v>1.9181536049852004E-2</c:v>
                </c:pt>
                <c:pt idx="32165">
                  <c:v>2.352514489040685E-2</c:v>
                </c:pt>
                <c:pt idx="32166">
                  <c:v>1.8974528814657908E-2</c:v>
                </c:pt>
                <c:pt idx="32167">
                  <c:v>8.3228164026545228E-3</c:v>
                </c:pt>
                <c:pt idx="32168">
                  <c:v>-4.7667179742706947E-3</c:v>
                </c:pt>
                <c:pt idx="32169">
                  <c:v>-1.8317214561928478E-2</c:v>
                </c:pt>
                <c:pt idx="32170">
                  <c:v>-2.6703175477753027E-2</c:v>
                </c:pt>
                <c:pt idx="32171">
                  <c:v>-2.6273280473255358E-2</c:v>
                </c:pt>
                <c:pt idx="32172">
                  <c:v>-1.7329904212383489E-2</c:v>
                </c:pt>
                <c:pt idx="32173">
                  <c:v>-2.7973952263160109E-3</c:v>
                </c:pt>
                <c:pt idx="32174">
                  <c:v>1.2098546786000499E-2</c:v>
                </c:pt>
                <c:pt idx="32175">
                  <c:v>2.3287771576057142E-2</c:v>
                </c:pt>
                <c:pt idx="32176">
                  <c:v>2.6890592944353902E-2</c:v>
                </c:pt>
                <c:pt idx="32177">
                  <c:v>2.2291446873204487E-2</c:v>
                </c:pt>
                <c:pt idx="32178">
                  <c:v>8.8969663903680479E-3</c:v>
                </c:pt>
                <c:pt idx="32179">
                  <c:v>-7.8810879951153479E-3</c:v>
                </c:pt>
                <c:pt idx="32180">
                  <c:v>-2.3267790750501748E-2</c:v>
                </c:pt>
                <c:pt idx="32181">
                  <c:v>-3.2142183601322684E-2</c:v>
                </c:pt>
                <c:pt idx="32182">
                  <c:v>-3.1752811399583213E-2</c:v>
                </c:pt>
                <c:pt idx="32183">
                  <c:v>-1.9516622695602129E-2</c:v>
                </c:pt>
                <c:pt idx="32184">
                  <c:v>-8.3232317223458938E-4</c:v>
                </c:pt>
                <c:pt idx="32185">
                  <c:v>1.9676515005213262E-2</c:v>
                </c:pt>
                <c:pt idx="32186">
                  <c:v>3.5442201953107405E-2</c:v>
                </c:pt>
                <c:pt idx="32187">
                  <c:v>3.954839310260904E-2</c:v>
                </c:pt>
                <c:pt idx="32188">
                  <c:v>3.1561122432217086E-2</c:v>
                </c:pt>
                <c:pt idx="32189">
                  <c:v>1.2282310007982989E-2</c:v>
                </c:pt>
                <c:pt idx="32190">
                  <c:v>-1.1865571329636476E-2</c:v>
                </c:pt>
                <c:pt idx="32191">
                  <c:v>-3.2454188752232674E-2</c:v>
                </c:pt>
                <c:pt idx="32192">
                  <c:v>-4.1894971752196669E-2</c:v>
                </c:pt>
                <c:pt idx="32193">
                  <c:v>-3.8163525896167949E-2</c:v>
                </c:pt>
                <c:pt idx="32194">
                  <c:v>-2.2098971566331404E-2</c:v>
                </c:pt>
                <c:pt idx="32195">
                  <c:v>1.4018152902144304E-3</c:v>
                </c:pt>
                <c:pt idx="32196">
                  <c:v>2.7010327086822866E-2</c:v>
                </c:pt>
                <c:pt idx="32197">
                  <c:v>4.3942648815300057E-2</c:v>
                </c:pt>
                <c:pt idx="32198">
                  <c:v>4.8816823054546842E-2</c:v>
                </c:pt>
                <c:pt idx="32199">
                  <c:v>3.7766437918342277E-2</c:v>
                </c:pt>
                <c:pt idx="32200">
                  <c:v>1.2584123128719983E-2</c:v>
                </c:pt>
                <c:pt idx="32201">
                  <c:v>-1.6700158968906722E-2</c:v>
                </c:pt>
                <c:pt idx="32202">
                  <c:v>-4.2086910016009664E-2</c:v>
                </c:pt>
                <c:pt idx="32203">
                  <c:v>-5.4446582627839996E-2</c:v>
                </c:pt>
                <c:pt idx="32204">
                  <c:v>-4.8354565919766654E-2</c:v>
                </c:pt>
                <c:pt idx="32205">
                  <c:v>-2.5649244979266263E-2</c:v>
                </c:pt>
                <c:pt idx="32206">
                  <c:v>4.8976321987066378E-3</c:v>
                </c:pt>
                <c:pt idx="32207">
                  <c:v>3.6110402075296005E-2</c:v>
                </c:pt>
                <c:pt idx="32208">
                  <c:v>5.6025661259278742E-2</c:v>
                </c:pt>
                <c:pt idx="32209">
                  <c:v>5.8362098202618014E-2</c:v>
                </c:pt>
                <c:pt idx="32210">
                  <c:v>4.0255898654017686E-2</c:v>
                </c:pt>
                <c:pt idx="32211">
                  <c:v>7.5902996088124961E-3</c:v>
                </c:pt>
                <c:pt idx="32212">
                  <c:v>-2.9073739047663291E-2</c:v>
                </c:pt>
                <c:pt idx="32213">
                  <c:v>-5.826790870150101E-2</c:v>
                </c:pt>
                <c:pt idx="32214">
                  <c:v>-6.968879701895804E-2</c:v>
                </c:pt>
                <c:pt idx="32215">
                  <c:v>-5.8938563174275031E-2</c:v>
                </c:pt>
                <c:pt idx="32216">
                  <c:v>-2.6376444919413024E-2</c:v>
                </c:pt>
                <c:pt idx="32217">
                  <c:v>1.7882338899877281E-2</c:v>
                </c:pt>
                <c:pt idx="32218">
                  <c:v>5.6893281939648321E-2</c:v>
                </c:pt>
                <c:pt idx="32219">
                  <c:v>7.6776726052687594E-2</c:v>
                </c:pt>
                <c:pt idx="32220">
                  <c:v>7.0736368597346347E-2</c:v>
                </c:pt>
                <c:pt idx="32221">
                  <c:v>4.0400911059652385E-2</c:v>
                </c:pt>
                <c:pt idx="32222">
                  <c:v>-4.6555786997257301E-3</c:v>
                </c:pt>
                <c:pt idx="32223">
                  <c:v>-4.8168231755226089E-2</c:v>
                </c:pt>
                <c:pt idx="32224">
                  <c:v>-7.4902340349313951E-2</c:v>
                </c:pt>
                <c:pt idx="32225">
                  <c:v>-7.6612921656173519E-2</c:v>
                </c:pt>
                <c:pt idx="32226">
                  <c:v>-5.1322033537472771E-2</c:v>
                </c:pt>
                <c:pt idx="32227">
                  <c:v>-6.5665205806561171E-3</c:v>
                </c:pt>
                <c:pt idx="32228">
                  <c:v>3.9822000754746942E-2</c:v>
                </c:pt>
                <c:pt idx="32229">
                  <c:v>7.350245937089378E-2</c:v>
                </c:pt>
                <c:pt idx="32230">
                  <c:v>8.2168472013065874E-2</c:v>
                </c:pt>
                <c:pt idx="32231">
                  <c:v>6.4006468852080042E-2</c:v>
                </c:pt>
                <c:pt idx="32232">
                  <c:v>2.4585144691214811E-2</c:v>
                </c:pt>
                <c:pt idx="32233">
                  <c:v>-2.1885034801617929E-2</c:v>
                </c:pt>
                <c:pt idx="32234">
                  <c:v>-6.1627268637962127E-2</c:v>
                </c:pt>
                <c:pt idx="32235">
                  <c:v>-8.0759442056418468E-2</c:v>
                </c:pt>
                <c:pt idx="32236">
                  <c:v>-7.2149588392279695E-2</c:v>
                </c:pt>
                <c:pt idx="32237">
                  <c:v>-4.0410081734246914E-2</c:v>
                </c:pt>
                <c:pt idx="32238">
                  <c:v>3.9061648446607261E-3</c:v>
                </c:pt>
                <c:pt idx="32239">
                  <c:v>4.7711582224546537E-2</c:v>
                </c:pt>
                <c:pt idx="32240">
                  <c:v>7.60496881464236E-2</c:v>
                </c:pt>
                <c:pt idx="32241">
                  <c:v>8.0382060541404787E-2</c:v>
                </c:pt>
                <c:pt idx="32242">
                  <c:v>5.8984982980335242E-2</c:v>
                </c:pt>
                <c:pt idx="32243">
                  <c:v>1.8219030046645594E-2</c:v>
                </c:pt>
                <c:pt idx="32244">
                  <c:v>-2.8128077741218113E-2</c:v>
                </c:pt>
                <c:pt idx="32245">
                  <c:v>-6.4572507042071861E-2</c:v>
                </c:pt>
                <c:pt idx="32246">
                  <c:v>-7.8847302481909728E-2</c:v>
                </c:pt>
                <c:pt idx="32247">
                  <c:v>-6.6127868692570882E-2</c:v>
                </c:pt>
                <c:pt idx="32248">
                  <c:v>-3.1844743754616531E-2</c:v>
                </c:pt>
                <c:pt idx="32249">
                  <c:v>1.431496653818295E-2</c:v>
                </c:pt>
                <c:pt idx="32250">
                  <c:v>5.6609029621284584E-2</c:v>
                </c:pt>
                <c:pt idx="32251">
                  <c:v>8.0380972256212088E-2</c:v>
                </c:pt>
                <c:pt idx="32252">
                  <c:v>7.5678089703565293E-2</c:v>
                </c:pt>
                <c:pt idx="32253">
                  <c:v>4.4468724336226832E-2</c:v>
                </c:pt>
                <c:pt idx="32254">
                  <c:v>-1.5452660765159754E-3</c:v>
                </c:pt>
                <c:pt idx="32255">
                  <c:v>-4.7037547219347754E-2</c:v>
                </c:pt>
                <c:pt idx="32256">
                  <c:v>-7.4265722676892756E-2</c:v>
                </c:pt>
                <c:pt idx="32257">
                  <c:v>-7.6861335591073388E-2</c:v>
                </c:pt>
                <c:pt idx="32258">
                  <c:v>-5.3590822088875056E-2</c:v>
                </c:pt>
                <c:pt idx="32259">
                  <c:v>-1.3465392367384197E-2</c:v>
                </c:pt>
                <c:pt idx="32260">
                  <c:v>3.0248760228868101E-2</c:v>
                </c:pt>
                <c:pt idx="32261">
                  <c:v>6.3359256067586175E-2</c:v>
                </c:pt>
                <c:pt idx="32262">
                  <c:v>7.550854323391884E-2</c:v>
                </c:pt>
                <c:pt idx="32263">
                  <c:v>6.1332720634603113E-2</c:v>
                </c:pt>
                <c:pt idx="32264">
                  <c:v>2.8121702973154434E-2</c:v>
                </c:pt>
                <c:pt idx="32265">
                  <c:v>-1.6176732742523351E-2</c:v>
                </c:pt>
                <c:pt idx="32266">
                  <c:v>-5.480875752968787E-2</c:v>
                </c:pt>
                <c:pt idx="32267">
                  <c:v>-7.3986431768083241E-2</c:v>
                </c:pt>
                <c:pt idx="32268">
                  <c:v>-6.8910968522400584E-2</c:v>
                </c:pt>
                <c:pt idx="32269">
                  <c:v>-4.05555282808754E-2</c:v>
                </c:pt>
                <c:pt idx="32270">
                  <c:v>1.3585873800383711E-3</c:v>
                </c:pt>
                <c:pt idx="32271">
                  <c:v>4.4385740329894389E-2</c:v>
                </c:pt>
                <c:pt idx="32272">
                  <c:v>7.1529121624476943E-2</c:v>
                </c:pt>
                <c:pt idx="32273">
                  <c:v>7.4758924752271888E-2</c:v>
                </c:pt>
                <c:pt idx="32274">
                  <c:v>5.1686366385867627E-2</c:v>
                </c:pt>
                <c:pt idx="32275">
                  <c:v>1.2772815253305987E-2</c:v>
                </c:pt>
                <c:pt idx="32276">
                  <c:v>-2.9793824950136646E-2</c:v>
                </c:pt>
                <c:pt idx="32277">
                  <c:v>-6.1803551655000205E-2</c:v>
                </c:pt>
                <c:pt idx="32278">
                  <c:v>-7.1651057926472236E-2</c:v>
                </c:pt>
                <c:pt idx="32279">
                  <c:v>-5.918495204211751E-2</c:v>
                </c:pt>
                <c:pt idx="32280">
                  <c:v>-2.5921399877467607E-2</c:v>
                </c:pt>
                <c:pt idx="32281">
                  <c:v>1.5426586352797372E-2</c:v>
                </c:pt>
                <c:pt idx="32282">
                  <c:v>5.0398376916120931E-2</c:v>
                </c:pt>
                <c:pt idx="32283">
                  <c:v>6.7553657458207475E-2</c:v>
                </c:pt>
                <c:pt idx="32284">
                  <c:v>6.1936841703927138E-2</c:v>
                </c:pt>
                <c:pt idx="32285">
                  <c:v>3.5751234857654954E-2</c:v>
                </c:pt>
                <c:pt idx="32286">
                  <c:v>-1.6696259227050234E-3</c:v>
                </c:pt>
                <c:pt idx="32287">
                  <c:v>-3.6347068260813416E-2</c:v>
                </c:pt>
                <c:pt idx="32288">
                  <c:v>-5.8803422887435522E-2</c:v>
                </c:pt>
                <c:pt idx="32289">
                  <c:v>-5.9351669082891537E-2</c:v>
                </c:pt>
                <c:pt idx="32290">
                  <c:v>-4.0618568214567101E-2</c:v>
                </c:pt>
                <c:pt idx="32291">
                  <c:v>-8.8688694382830589E-3</c:v>
                </c:pt>
                <c:pt idx="32292">
                  <c:v>2.5892479541361781E-2</c:v>
                </c:pt>
                <c:pt idx="32293">
                  <c:v>4.9781512337617496E-2</c:v>
                </c:pt>
                <c:pt idx="32294">
                  <c:v>5.5772023578497358E-2</c:v>
                </c:pt>
                <c:pt idx="32295">
                  <c:v>4.2190182452507261E-2</c:v>
                </c:pt>
                <c:pt idx="32296">
                  <c:v>1.334058608344426E-2</c:v>
                </c:pt>
                <c:pt idx="32297">
                  <c:v>-1.8104684645585768E-2</c:v>
                </c:pt>
                <c:pt idx="32298">
                  <c:v>-4.1030533626269385E-2</c:v>
                </c:pt>
                <c:pt idx="32299">
                  <c:v>-4.9179714789166988E-2</c:v>
                </c:pt>
                <c:pt idx="32300">
                  <c:v>-4.0276939552212718E-2</c:v>
                </c:pt>
                <c:pt idx="32301">
                  <c:v>-1.7364440141211867E-2</c:v>
                </c:pt>
                <c:pt idx="32302">
                  <c:v>1.1046434527041803E-2</c:v>
                </c:pt>
                <c:pt idx="32303">
                  <c:v>3.4940994439800116E-2</c:v>
                </c:pt>
                <c:pt idx="32304">
                  <c:v>4.6420166553840153E-2</c:v>
                </c:pt>
                <c:pt idx="32305">
                  <c:v>4.0782273465851941E-2</c:v>
                </c:pt>
                <c:pt idx="32306">
                  <c:v>2.1538785491078485E-2</c:v>
                </c:pt>
                <c:pt idx="32307">
                  <c:v>-4.9790129123428312E-3</c:v>
                </c:pt>
                <c:pt idx="32308">
                  <c:v>-2.9837601014981108E-2</c:v>
                </c:pt>
                <c:pt idx="32309">
                  <c:v>-4.4320346568613826E-2</c:v>
                </c:pt>
                <c:pt idx="32310">
                  <c:v>-4.2071498757906549E-2</c:v>
                </c:pt>
                <c:pt idx="32311">
                  <c:v>-2.4256134152904098E-2</c:v>
                </c:pt>
                <c:pt idx="32312">
                  <c:v>1.1828208731164897E-3</c:v>
                </c:pt>
                <c:pt idx="32313">
                  <c:v>2.4929777935032222E-2</c:v>
                </c:pt>
                <c:pt idx="32314">
                  <c:v>3.9656195230257228E-2</c:v>
                </c:pt>
                <c:pt idx="32315">
                  <c:v>3.9875169383198072E-2</c:v>
                </c:pt>
                <c:pt idx="32316">
                  <c:v>2.7664746006075054E-2</c:v>
                </c:pt>
                <c:pt idx="32317">
                  <c:v>4.983484455988548E-3</c:v>
                </c:pt>
                <c:pt idx="32318">
                  <c:v>-1.8007904059770576E-2</c:v>
                </c:pt>
                <c:pt idx="32319">
                  <c:v>-3.2774631188622345E-2</c:v>
                </c:pt>
                <c:pt idx="32320">
                  <c:v>-3.619659657124203E-2</c:v>
                </c:pt>
                <c:pt idx="32321">
                  <c:v>-2.6122841329101851E-2</c:v>
                </c:pt>
                <c:pt idx="32322">
                  <c:v>-8.2183151440567339E-3</c:v>
                </c:pt>
                <c:pt idx="32323">
                  <c:v>9.9633746583543074E-3</c:v>
                </c:pt>
                <c:pt idx="32324">
                  <c:v>2.228906658116812E-2</c:v>
                </c:pt>
                <c:pt idx="32325">
                  <c:v>2.5516645422529547E-2</c:v>
                </c:pt>
                <c:pt idx="32326">
                  <c:v>1.8115238226706833E-2</c:v>
                </c:pt>
                <c:pt idx="32327">
                  <c:v>5.0863360071341495E-3</c:v>
                </c:pt>
                <c:pt idx="32328">
                  <c:v>-8.4320096385464439E-3</c:v>
                </c:pt>
                <c:pt idx="32329">
                  <c:v>-1.7212923809445741E-2</c:v>
                </c:pt>
                <c:pt idx="32330">
                  <c:v>-1.9808559804824682E-2</c:v>
                </c:pt>
                <c:pt idx="32331">
                  <c:v>-1.3676216327882329E-2</c:v>
                </c:pt>
                <c:pt idx="32332">
                  <c:v>-3.563424399399395E-3</c:v>
                </c:pt>
                <c:pt idx="32333">
                  <c:v>5.2471678770698955E-3</c:v>
                </c:pt>
                <c:pt idx="32334">
                  <c:v>1.1444273475534665E-2</c:v>
                </c:pt>
                <c:pt idx="32335">
                  <c:v>1.3206354740608829E-2</c:v>
                </c:pt>
                <c:pt idx="32336">
                  <c:v>8.7573930084971358E-3</c:v>
                </c:pt>
                <c:pt idx="32337">
                  <c:v>1.4736935254742987E-3</c:v>
                </c:pt>
                <c:pt idx="32338">
                  <c:v>-5.2199184349550655E-3</c:v>
                </c:pt>
                <c:pt idx="32339">
                  <c:v>-7.7594076380003534E-3</c:v>
                </c:pt>
                <c:pt idx="32340">
                  <c:v>-7.3688378376237677E-3</c:v>
                </c:pt>
                <c:pt idx="32341">
                  <c:v>-3.6368172352400823E-3</c:v>
                </c:pt>
                <c:pt idx="32342">
                  <c:v>3.207611833675981E-4</c:v>
                </c:pt>
                <c:pt idx="32343">
                  <c:v>3.8584051456858888E-3</c:v>
                </c:pt>
                <c:pt idx="32344">
                  <c:v>3.9611329057262119E-3</c:v>
                </c:pt>
                <c:pt idx="32345">
                  <c:v>3.1064751323772987E-4</c:v>
                </c:pt>
                <c:pt idx="32346">
                  <c:v>-3.5175153952325231E-3</c:v>
                </c:pt>
                <c:pt idx="32347">
                  <c:v>-4.4587880180387224E-3</c:v>
                </c:pt>
                <c:pt idx="32348">
                  <c:v>-2.4471286449646934E-3</c:v>
                </c:pt>
                <c:pt idx="32349">
                  <c:v>3.4834972171925195E-3</c:v>
                </c:pt>
                <c:pt idx="32350">
                  <c:v>1.0223126889737158E-2</c:v>
                </c:pt>
                <c:pt idx="32351">
                  <c:v>1.4700802029788174E-2</c:v>
                </c:pt>
                <c:pt idx="32352">
                  <c:v>1.5477649005856955E-2</c:v>
                </c:pt>
                <c:pt idx="32353">
                  <c:v>8.9188031116075612E-3</c:v>
                </c:pt>
                <c:pt idx="32354">
                  <c:v>-2.6406103914669915E-3</c:v>
                </c:pt>
                <c:pt idx="32355">
                  <c:v>-1.2727416224449378E-2</c:v>
                </c:pt>
                <c:pt idx="32356">
                  <c:v>-2.0889225784724418E-2</c:v>
                </c:pt>
                <c:pt idx="32357">
                  <c:v>-2.2511359217049078E-2</c:v>
                </c:pt>
                <c:pt idx="32358">
                  <c:v>-1.6684314359305612E-2</c:v>
                </c:pt>
                <c:pt idx="32359">
                  <c:v>-4.2078504347046828E-3</c:v>
                </c:pt>
                <c:pt idx="32360">
                  <c:v>1.2399382753646057E-2</c:v>
                </c:pt>
                <c:pt idx="32361">
                  <c:v>2.7349728089837447E-2</c:v>
                </c:pt>
                <c:pt idx="32362">
                  <c:v>3.4028379869490109E-2</c:v>
                </c:pt>
                <c:pt idx="32363">
                  <c:v>2.7930716536822178E-2</c:v>
                </c:pt>
                <c:pt idx="32364">
                  <c:v>1.0047849549197355E-2</c:v>
                </c:pt>
                <c:pt idx="32365">
                  <c:v>-1.3601914415609739E-2</c:v>
                </c:pt>
                <c:pt idx="32366">
                  <c:v>-3.2549291142628799E-2</c:v>
                </c:pt>
                <c:pt idx="32367">
                  <c:v>-3.9643297641766849E-2</c:v>
                </c:pt>
                <c:pt idx="32368">
                  <c:v>-3.3907963163366243E-2</c:v>
                </c:pt>
                <c:pt idx="32369">
                  <c:v>-1.6110955845639267E-2</c:v>
                </c:pt>
                <c:pt idx="32370">
                  <c:v>8.5581750751689521E-3</c:v>
                </c:pt>
                <c:pt idx="32371">
                  <c:v>3.0960265262559485E-2</c:v>
                </c:pt>
                <c:pt idx="32372">
                  <c:v>4.5198545683945768E-2</c:v>
                </c:pt>
                <c:pt idx="32373">
                  <c:v>4.2790202067406732E-2</c:v>
                </c:pt>
                <c:pt idx="32374">
                  <c:v>2.4687140711095294E-2</c:v>
                </c:pt>
                <c:pt idx="32375">
                  <c:v>-3.2599195795506839E-3</c:v>
                </c:pt>
                <c:pt idx="32376">
                  <c:v>-3.1174092610699321E-2</c:v>
                </c:pt>
                <c:pt idx="32377">
                  <c:v>-4.8779663963200562E-2</c:v>
                </c:pt>
                <c:pt idx="32378">
                  <c:v>-4.9441971212372114E-2</c:v>
                </c:pt>
                <c:pt idx="32379">
                  <c:v>-3.3233114801137664E-2</c:v>
                </c:pt>
                <c:pt idx="32380">
                  <c:v>-4.0921198546545147E-3</c:v>
                </c:pt>
                <c:pt idx="32381">
                  <c:v>2.6655872456004551E-2</c:v>
                </c:pt>
                <c:pt idx="32382">
                  <c:v>4.8243188402345927E-2</c:v>
                </c:pt>
                <c:pt idx="32383">
                  <c:v>5.29254190045634E-2</c:v>
                </c:pt>
                <c:pt idx="32384">
                  <c:v>3.9332410873512594E-2</c:v>
                </c:pt>
                <c:pt idx="32385">
                  <c:v>1.2374173991679199E-2</c:v>
                </c:pt>
                <c:pt idx="32386">
                  <c:v>-1.8914764667596753E-2</c:v>
                </c:pt>
                <c:pt idx="32387">
                  <c:v>-4.195105354513267E-2</c:v>
                </c:pt>
                <c:pt idx="32388">
                  <c:v>-5.0425828755634117E-2</c:v>
                </c:pt>
                <c:pt idx="32389">
                  <c:v>-3.8684233876922866E-2</c:v>
                </c:pt>
                <c:pt idx="32390">
                  <c:v>-1.2846420243629579E-2</c:v>
                </c:pt>
                <c:pt idx="32391">
                  <c:v>1.6162348621629272E-2</c:v>
                </c:pt>
                <c:pt idx="32392">
                  <c:v>3.9955790833327627E-2</c:v>
                </c:pt>
                <c:pt idx="32393">
                  <c:v>5.143148698379358E-2</c:v>
                </c:pt>
                <c:pt idx="32394">
                  <c:v>4.2946729723875331E-2</c:v>
                </c:pt>
                <c:pt idx="32395">
                  <c:v>1.9305700607577084E-2</c:v>
                </c:pt>
                <c:pt idx="32396">
                  <c:v>-1.1484435344984298E-2</c:v>
                </c:pt>
                <c:pt idx="32397">
                  <c:v>-3.8015974318859169E-2</c:v>
                </c:pt>
                <c:pt idx="32398">
                  <c:v>-5.0662591853936872E-2</c:v>
                </c:pt>
                <c:pt idx="32399">
                  <c:v>-4.457224182256507E-2</c:v>
                </c:pt>
                <c:pt idx="32400">
                  <c:v>-2.4623449663448826E-2</c:v>
                </c:pt>
                <c:pt idx="32401">
                  <c:v>4.566542691857166E-3</c:v>
                </c:pt>
                <c:pt idx="32402">
                  <c:v>3.2138881564339562E-2</c:v>
                </c:pt>
                <c:pt idx="32403">
                  <c:v>4.9384575704602855E-2</c:v>
                </c:pt>
                <c:pt idx="32404">
                  <c:v>4.9588931311280081E-2</c:v>
                </c:pt>
                <c:pt idx="32405">
                  <c:v>3.1995568256629803E-2</c:v>
                </c:pt>
                <c:pt idx="32406">
                  <c:v>3.3189599039578884E-3</c:v>
                </c:pt>
                <c:pt idx="32407">
                  <c:v>-2.6702048577179047E-2</c:v>
                </c:pt>
                <c:pt idx="32408">
                  <c:v>-4.8421335422578628E-2</c:v>
                </c:pt>
                <c:pt idx="32409">
                  <c:v>-5.304848954387336E-2</c:v>
                </c:pt>
                <c:pt idx="32410">
                  <c:v>-4.057059416709622E-2</c:v>
                </c:pt>
                <c:pt idx="32411">
                  <c:v>-1.5400697180250124E-2</c:v>
                </c:pt>
                <c:pt idx="32412">
                  <c:v>1.3771861196329357E-2</c:v>
                </c:pt>
                <c:pt idx="32413">
                  <c:v>3.7797076452528222E-2</c:v>
                </c:pt>
                <c:pt idx="32414">
                  <c:v>4.836206472643366E-2</c:v>
                </c:pt>
                <c:pt idx="32415">
                  <c:v>4.1935713177101416E-2</c:v>
                </c:pt>
                <c:pt idx="32416">
                  <c:v>2.1124005013807665E-2</c:v>
                </c:pt>
                <c:pt idx="32417">
                  <c:v>-6.2673859970067544E-3</c:v>
                </c:pt>
                <c:pt idx="32418">
                  <c:v>-3.0239691798869695E-2</c:v>
                </c:pt>
                <c:pt idx="32419">
                  <c:v>-4.33431495308765E-2</c:v>
                </c:pt>
                <c:pt idx="32420">
                  <c:v>-4.1050565233990657E-2</c:v>
                </c:pt>
                <c:pt idx="32421">
                  <c:v>-2.4584267570966479E-2</c:v>
                </c:pt>
                <c:pt idx="32422">
                  <c:v>1.7271837625815677E-3</c:v>
                </c:pt>
                <c:pt idx="32423">
                  <c:v>2.602037256059804E-2</c:v>
                </c:pt>
                <c:pt idx="32424">
                  <c:v>4.1630779861486625E-2</c:v>
                </c:pt>
                <c:pt idx="32425">
                  <c:v>4.1553782704388829E-2</c:v>
                </c:pt>
                <c:pt idx="32426">
                  <c:v>2.5788996762025763E-2</c:v>
                </c:pt>
                <c:pt idx="32427">
                  <c:v>8.2268501519975126E-4</c:v>
                </c:pt>
                <c:pt idx="32428">
                  <c:v>-2.3149757647436257E-2</c:v>
                </c:pt>
                <c:pt idx="32429">
                  <c:v>-3.9934347062649457E-2</c:v>
                </c:pt>
                <c:pt idx="32430">
                  <c:v>-4.219260980056453E-2</c:v>
                </c:pt>
                <c:pt idx="32431">
                  <c:v>-2.8536203664727974E-2</c:v>
                </c:pt>
                <c:pt idx="32432">
                  <c:v>-3.3521031720061059E-3</c:v>
                </c:pt>
                <c:pt idx="32433">
                  <c:v>2.3156973377604029E-2</c:v>
                </c:pt>
                <c:pt idx="32434">
                  <c:v>4.3081703913266198E-2</c:v>
                </c:pt>
                <c:pt idx="32435">
                  <c:v>4.9218139711370387E-2</c:v>
                </c:pt>
                <c:pt idx="32436">
                  <c:v>3.7047571766172294E-2</c:v>
                </c:pt>
                <c:pt idx="32437">
                  <c:v>1.1754408980339292E-2</c:v>
                </c:pt>
                <c:pt idx="32438">
                  <c:v>-1.7708693038262533E-2</c:v>
                </c:pt>
                <c:pt idx="32439">
                  <c:v>-4.097391910665233E-2</c:v>
                </c:pt>
                <c:pt idx="32440">
                  <c:v>-5.0364069835755317E-2</c:v>
                </c:pt>
                <c:pt idx="32441">
                  <c:v>-4.2105979914732181E-2</c:v>
                </c:pt>
                <c:pt idx="32442">
                  <c:v>-2.1163517334584908E-2</c:v>
                </c:pt>
                <c:pt idx="32443">
                  <c:v>8.0789307700986357E-3</c:v>
                </c:pt>
                <c:pt idx="32444">
                  <c:v>3.3903272839073129E-2</c:v>
                </c:pt>
                <c:pt idx="32445">
                  <c:v>4.6584239347662711E-2</c:v>
                </c:pt>
                <c:pt idx="32446">
                  <c:v>4.3679526553169937E-2</c:v>
                </c:pt>
                <c:pt idx="32447">
                  <c:v>2.6440773262144682E-2</c:v>
                </c:pt>
                <c:pt idx="32448">
                  <c:v>-2.1009976346505555E-4</c:v>
                </c:pt>
                <c:pt idx="32449">
                  <c:v>-2.6015575283290245E-2</c:v>
                </c:pt>
                <c:pt idx="32450">
                  <c:v>-4.2146360814828372E-2</c:v>
                </c:pt>
                <c:pt idx="32451">
                  <c:v>-4.4002248095622871E-2</c:v>
                </c:pt>
                <c:pt idx="32452">
                  <c:v>-3.0810374967199645E-2</c:v>
                </c:pt>
                <c:pt idx="32453">
                  <c:v>-8.6394705396538839E-3</c:v>
                </c:pt>
                <c:pt idx="32454">
                  <c:v>1.7090757017639267E-2</c:v>
                </c:pt>
                <c:pt idx="32455">
                  <c:v>3.794884284877293E-2</c:v>
                </c:pt>
                <c:pt idx="32456">
                  <c:v>4.545546735364555E-2</c:v>
                </c:pt>
                <c:pt idx="32457">
                  <c:v>3.726024686685013E-2</c:v>
                </c:pt>
                <c:pt idx="32458">
                  <c:v>1.6738590845880846E-2</c:v>
                </c:pt>
                <c:pt idx="32459">
                  <c:v>-8.7341772173578965E-3</c:v>
                </c:pt>
                <c:pt idx="32460">
                  <c:v>-3.1924986252465731E-2</c:v>
                </c:pt>
                <c:pt idx="32461">
                  <c:v>-4.3617361810450048E-2</c:v>
                </c:pt>
                <c:pt idx="32462">
                  <c:v>-4.1500480050918012E-2</c:v>
                </c:pt>
                <c:pt idx="32463">
                  <c:v>-2.7169909770483978E-2</c:v>
                </c:pt>
                <c:pt idx="32464">
                  <c:v>-2.868917131727748E-3</c:v>
                </c:pt>
                <c:pt idx="32465">
                  <c:v>1.9137056254870537E-2</c:v>
                </c:pt>
                <c:pt idx="32466">
                  <c:v>3.4490329961997988E-2</c:v>
                </c:pt>
                <c:pt idx="32467">
                  <c:v>3.9661697570092233E-2</c:v>
                </c:pt>
                <c:pt idx="32468">
                  <c:v>3.2692481885342878E-2</c:v>
                </c:pt>
                <c:pt idx="32469">
                  <c:v>1.6904519170555334E-2</c:v>
                </c:pt>
                <c:pt idx="32470">
                  <c:v>-4.0992072691417294E-3</c:v>
                </c:pt>
                <c:pt idx="32471">
                  <c:v>-2.4230939703375445E-2</c:v>
                </c:pt>
                <c:pt idx="32472">
                  <c:v>-3.5255230712747297E-2</c:v>
                </c:pt>
                <c:pt idx="32473">
                  <c:v>-3.4992130292860732E-2</c:v>
                </c:pt>
                <c:pt idx="32474">
                  <c:v>-2.5335976388518752E-2</c:v>
                </c:pt>
                <c:pt idx="32475">
                  <c:v>-7.0408131366429833E-3</c:v>
                </c:pt>
                <c:pt idx="32476">
                  <c:v>1.1232927843145973E-2</c:v>
                </c:pt>
                <c:pt idx="32477">
                  <c:v>2.5862425839049668E-2</c:v>
                </c:pt>
                <c:pt idx="32478">
                  <c:v>3.1525257276373828E-2</c:v>
                </c:pt>
                <c:pt idx="32479">
                  <c:v>2.7358591863362865E-2</c:v>
                </c:pt>
                <c:pt idx="32480">
                  <c:v>1.4645585625765206E-2</c:v>
                </c:pt>
                <c:pt idx="32481">
                  <c:v>-3.398987734544839E-3</c:v>
                </c:pt>
                <c:pt idx="32482">
                  <c:v>-1.9549135159987022E-2</c:v>
                </c:pt>
                <c:pt idx="32483">
                  <c:v>-2.9846456755338438E-2</c:v>
                </c:pt>
                <c:pt idx="32484">
                  <c:v>-3.007196994050626E-2</c:v>
                </c:pt>
                <c:pt idx="32485">
                  <c:v>-2.2689278548051445E-2</c:v>
                </c:pt>
                <c:pt idx="32486">
                  <c:v>-9.4566799930170999E-3</c:v>
                </c:pt>
                <c:pt idx="32487">
                  <c:v>6.1173021729631375E-3</c:v>
                </c:pt>
                <c:pt idx="32488">
                  <c:v>1.8958910024189469E-2</c:v>
                </c:pt>
                <c:pt idx="32489">
                  <c:v>2.5295494784786175E-2</c:v>
                </c:pt>
                <c:pt idx="32490">
                  <c:v>2.4353218942446395E-2</c:v>
                </c:pt>
                <c:pt idx="32491">
                  <c:v>1.4772507331462237E-2</c:v>
                </c:pt>
                <c:pt idx="32492">
                  <c:v>1.9260470182962479E-3</c:v>
                </c:pt>
                <c:pt idx="32493">
                  <c:v>-1.1188775025491001E-2</c:v>
                </c:pt>
                <c:pt idx="32494">
                  <c:v>-2.0592177708541774E-2</c:v>
                </c:pt>
                <c:pt idx="32495">
                  <c:v>-2.6020278951630185E-2</c:v>
                </c:pt>
                <c:pt idx="32496">
                  <c:v>-2.4197342739309891E-2</c:v>
                </c:pt>
                <c:pt idx="32497">
                  <c:v>-1.4728956895729776E-2</c:v>
                </c:pt>
                <c:pt idx="32498">
                  <c:v>-4.5448733302951277E-4</c:v>
                </c:pt>
                <c:pt idx="32499">
                  <c:v>1.4639884195979268E-2</c:v>
                </c:pt>
                <c:pt idx="32500">
                  <c:v>2.6487474912793033E-2</c:v>
                </c:pt>
                <c:pt idx="32501">
                  <c:v>3.0421446124383373E-2</c:v>
                </c:pt>
                <c:pt idx="32502">
                  <c:v>2.4817653481041028E-2</c:v>
                </c:pt>
                <c:pt idx="32503">
                  <c:v>9.6404519603332864E-3</c:v>
                </c:pt>
                <c:pt idx="32504">
                  <c:v>-8.1721661622704798E-3</c:v>
                </c:pt>
                <c:pt idx="32505">
                  <c:v>-2.4477198648329663E-2</c:v>
                </c:pt>
                <c:pt idx="32506">
                  <c:v>-3.3603622505423571E-2</c:v>
                </c:pt>
                <c:pt idx="32507">
                  <c:v>-3.1402784165641018E-2</c:v>
                </c:pt>
                <c:pt idx="32508">
                  <c:v>-1.9002013760031539E-2</c:v>
                </c:pt>
                <c:pt idx="32509">
                  <c:v>2.2783885060131408E-3</c:v>
                </c:pt>
                <c:pt idx="32510">
                  <c:v>2.4392991265931096E-2</c:v>
                </c:pt>
                <c:pt idx="32511">
                  <c:v>4.0715005207280483E-2</c:v>
                </c:pt>
                <c:pt idx="32512">
                  <c:v>4.3533976105231756E-2</c:v>
                </c:pt>
                <c:pt idx="32513">
                  <c:v>3.2226835644526886E-2</c:v>
                </c:pt>
                <c:pt idx="32514">
                  <c:v>8.3211353856150801E-3</c:v>
                </c:pt>
                <c:pt idx="32515">
                  <c:v>-1.8090949933340469E-2</c:v>
                </c:pt>
                <c:pt idx="32516">
                  <c:v>-3.7560446412980598E-2</c:v>
                </c:pt>
                <c:pt idx="32517">
                  <c:v>-4.5313700156993535E-2</c:v>
                </c:pt>
                <c:pt idx="32518">
                  <c:v>-3.7411279728048419E-2</c:v>
                </c:pt>
                <c:pt idx="32519">
                  <c:v>-1.5993279126803168E-2</c:v>
                </c:pt>
                <c:pt idx="32520">
                  <c:v>1.1980353196074369E-2</c:v>
                </c:pt>
                <c:pt idx="32521">
                  <c:v>3.7708591762625934E-2</c:v>
                </c:pt>
                <c:pt idx="32522">
                  <c:v>4.9446586665673281E-2</c:v>
                </c:pt>
                <c:pt idx="32523">
                  <c:v>4.6027899849998818E-2</c:v>
                </c:pt>
                <c:pt idx="32524">
                  <c:v>2.8242875321422178E-2</c:v>
                </c:pt>
                <c:pt idx="32525">
                  <c:v>1.5878954501179175E-4</c:v>
                </c:pt>
                <c:pt idx="32526">
                  <c:v>-2.7875027526867178E-2</c:v>
                </c:pt>
                <c:pt idx="32527">
                  <c:v>-4.5903973505742303E-2</c:v>
                </c:pt>
                <c:pt idx="32528">
                  <c:v>-4.8717741987508362E-2</c:v>
                </c:pt>
                <c:pt idx="32529">
                  <c:v>-3.3670049707392041E-2</c:v>
                </c:pt>
                <c:pt idx="32530">
                  <c:v>-6.0071163745355882E-3</c:v>
                </c:pt>
                <c:pt idx="32531">
                  <c:v>2.3429169233260511E-2</c:v>
                </c:pt>
                <c:pt idx="32532">
                  <c:v>4.5556138871975765E-2</c:v>
                </c:pt>
                <c:pt idx="32533">
                  <c:v>5.2618036010084086E-2</c:v>
                </c:pt>
                <c:pt idx="32534">
                  <c:v>4.205928739087391E-2</c:v>
                </c:pt>
                <c:pt idx="32535">
                  <c:v>1.7702125111070756E-2</c:v>
                </c:pt>
                <c:pt idx="32536">
                  <c:v>-1.5041053507672776E-2</c:v>
                </c:pt>
                <c:pt idx="32537">
                  <c:v>-4.3977957894075652E-2</c:v>
                </c:pt>
                <c:pt idx="32538">
                  <c:v>-5.7775890810054256E-2</c:v>
                </c:pt>
                <c:pt idx="32539">
                  <c:v>-5.0523175514712575E-2</c:v>
                </c:pt>
                <c:pt idx="32540">
                  <c:v>-2.4785051076620677E-2</c:v>
                </c:pt>
                <c:pt idx="32541">
                  <c:v>8.2598541948093063E-3</c:v>
                </c:pt>
                <c:pt idx="32542">
                  <c:v>3.824094515294664E-2</c:v>
                </c:pt>
                <c:pt idx="32543">
                  <c:v>5.4486671639582963E-2</c:v>
                </c:pt>
                <c:pt idx="32544">
                  <c:v>5.139822876501237E-2</c:v>
                </c:pt>
                <c:pt idx="32545">
                  <c:v>3.0398154362218457E-2</c:v>
                </c:pt>
                <c:pt idx="32546">
                  <c:v>3.8208512235604012E-4</c:v>
                </c:pt>
                <c:pt idx="32547">
                  <c:v>-3.1452910298356979E-2</c:v>
                </c:pt>
                <c:pt idx="32548">
                  <c:v>-5.2974945441490347E-2</c:v>
                </c:pt>
                <c:pt idx="32549">
                  <c:v>-5.8540958586941416E-2</c:v>
                </c:pt>
                <c:pt idx="32550">
                  <c:v>-4.4777407994736756E-2</c:v>
                </c:pt>
                <c:pt idx="32551">
                  <c:v>-1.6521238237147594E-2</c:v>
                </c:pt>
                <c:pt idx="32552">
                  <c:v>1.818273384011454E-2</c:v>
                </c:pt>
                <c:pt idx="32553">
                  <c:v>4.8452938365917728E-2</c:v>
                </c:pt>
                <c:pt idx="32554">
                  <c:v>6.186686245042268E-2</c:v>
                </c:pt>
                <c:pt idx="32555">
                  <c:v>5.5889446785818898E-2</c:v>
                </c:pt>
                <c:pt idx="32556">
                  <c:v>3.0640521334026869E-2</c:v>
                </c:pt>
                <c:pt idx="32557">
                  <c:v>-4.8996043679532452E-3</c:v>
                </c:pt>
                <c:pt idx="32558">
                  <c:v>-3.9750268102902983E-2</c:v>
                </c:pt>
                <c:pt idx="32559">
                  <c:v>-6.1772689396703336E-2</c:v>
                </c:pt>
                <c:pt idx="32560">
                  <c:v>-6.3783034922068937E-2</c:v>
                </c:pt>
                <c:pt idx="32561">
                  <c:v>-4.393274249761648E-2</c:v>
                </c:pt>
                <c:pt idx="32562">
                  <c:v>-7.7160586642840683E-3</c:v>
                </c:pt>
                <c:pt idx="32563">
                  <c:v>3.1786774175959986E-2</c:v>
                </c:pt>
                <c:pt idx="32564">
                  <c:v>6.0717675623050686E-2</c:v>
                </c:pt>
                <c:pt idx="32565">
                  <c:v>6.9010109364669336E-2</c:v>
                </c:pt>
                <c:pt idx="32566">
                  <c:v>5.5043904692313565E-2</c:v>
                </c:pt>
                <c:pt idx="32567">
                  <c:v>2.3757413802601594E-2</c:v>
                </c:pt>
                <c:pt idx="32568">
                  <c:v>-1.4942692247737747E-2</c:v>
                </c:pt>
                <c:pt idx="32569">
                  <c:v>-4.826084317275163E-2</c:v>
                </c:pt>
                <c:pt idx="32570">
                  <c:v>-6.6191513670558019E-2</c:v>
                </c:pt>
                <c:pt idx="32571">
                  <c:v>-6.189579291836686E-2</c:v>
                </c:pt>
                <c:pt idx="32572">
                  <c:v>-3.7652758273083418E-2</c:v>
                </c:pt>
                <c:pt idx="32573">
                  <c:v>6.5471369305760059E-4</c:v>
                </c:pt>
                <c:pt idx="32574">
                  <c:v>3.7238187253890671E-2</c:v>
                </c:pt>
                <c:pt idx="32575">
                  <c:v>6.0388965189429926E-2</c:v>
                </c:pt>
                <c:pt idx="32576">
                  <c:v>6.3991343901698597E-2</c:v>
                </c:pt>
                <c:pt idx="32577">
                  <c:v>4.6627434773077105E-2</c:v>
                </c:pt>
                <c:pt idx="32578">
                  <c:v>1.4089934209405684E-2</c:v>
                </c:pt>
                <c:pt idx="32579">
                  <c:v>-2.1342144506899842E-2</c:v>
                </c:pt>
                <c:pt idx="32580">
                  <c:v>-4.913214694090369E-2</c:v>
                </c:pt>
                <c:pt idx="32581">
                  <c:v>-5.8875868524261951E-2</c:v>
                </c:pt>
                <c:pt idx="32582">
                  <c:v>-4.7443905096572758E-2</c:v>
                </c:pt>
                <c:pt idx="32583">
                  <c:v>-2.0509773430203455E-2</c:v>
                </c:pt>
                <c:pt idx="32584">
                  <c:v>1.2532202348440337E-2</c:v>
                </c:pt>
                <c:pt idx="32585">
                  <c:v>4.1365555465333451E-2</c:v>
                </c:pt>
                <c:pt idx="32586">
                  <c:v>5.587002016308272E-2</c:v>
                </c:pt>
                <c:pt idx="32587">
                  <c:v>5.0445911769563548E-2</c:v>
                </c:pt>
                <c:pt idx="32588">
                  <c:v>2.7485731564746756E-2</c:v>
                </c:pt>
                <c:pt idx="32589">
                  <c:v>-4.8562618973027752E-3</c:v>
                </c:pt>
                <c:pt idx="32590">
                  <c:v>-3.3401476003165537E-2</c:v>
                </c:pt>
                <c:pt idx="32591">
                  <c:v>-4.9965009538405478E-2</c:v>
                </c:pt>
                <c:pt idx="32592">
                  <c:v>-5.0426093011808885E-2</c:v>
                </c:pt>
                <c:pt idx="32593">
                  <c:v>-3.4229871680061717E-2</c:v>
                </c:pt>
                <c:pt idx="32594">
                  <c:v>-7.392030827908045E-3</c:v>
                </c:pt>
                <c:pt idx="32595">
                  <c:v>2.1482606529441381E-2</c:v>
                </c:pt>
                <c:pt idx="32596">
                  <c:v>4.1493745975172219E-2</c:v>
                </c:pt>
                <c:pt idx="32597">
                  <c:v>4.7404343614896691E-2</c:v>
                </c:pt>
                <c:pt idx="32598">
                  <c:v>3.7323661269549682E-2</c:v>
                </c:pt>
                <c:pt idx="32599">
                  <c:v>1.4736689563968558E-2</c:v>
                </c:pt>
                <c:pt idx="32600">
                  <c:v>-1.1961210508240117E-2</c:v>
                </c:pt>
                <c:pt idx="32601">
                  <c:v>-3.4694279168521851E-2</c:v>
                </c:pt>
                <c:pt idx="32602">
                  <c:v>-4.5284156317921841E-2</c:v>
                </c:pt>
                <c:pt idx="32603">
                  <c:v>-3.8590545867752839E-2</c:v>
                </c:pt>
                <c:pt idx="32604">
                  <c:v>-1.9786181123794867E-2</c:v>
                </c:pt>
                <c:pt idx="32605">
                  <c:v>5.1463459730305928E-3</c:v>
                </c:pt>
                <c:pt idx="32606">
                  <c:v>2.9079893034635582E-2</c:v>
                </c:pt>
                <c:pt idx="32607">
                  <c:v>4.3000423360826961E-2</c:v>
                </c:pt>
                <c:pt idx="32608">
                  <c:v>4.2527894704660098E-2</c:v>
                </c:pt>
                <c:pt idx="32609">
                  <c:v>2.9022553535145872E-2</c:v>
                </c:pt>
                <c:pt idx="32610">
                  <c:v>6.5758880686043481E-3</c:v>
                </c:pt>
                <c:pt idx="32611">
                  <c:v>-1.8428668341463183E-2</c:v>
                </c:pt>
                <c:pt idx="32612">
                  <c:v>-3.7233392314120407E-2</c:v>
                </c:pt>
                <c:pt idx="32613">
                  <c:v>-4.3292810694694962E-2</c:v>
                </c:pt>
                <c:pt idx="32614">
                  <c:v>-3.5065513141012257E-2</c:v>
                </c:pt>
                <c:pt idx="32615">
                  <c:v>-1.39197724630794E-2</c:v>
                </c:pt>
                <c:pt idx="32616">
                  <c:v>1.1377331461865557E-2</c:v>
                </c:pt>
                <c:pt idx="32617">
                  <c:v>3.0689633641821364E-2</c:v>
                </c:pt>
                <c:pt idx="32618">
                  <c:v>3.9078723584430389E-2</c:v>
                </c:pt>
                <c:pt idx="32619">
                  <c:v>3.5543738766313122E-2</c:v>
                </c:pt>
                <c:pt idx="32620">
                  <c:v>1.9665219625654668E-2</c:v>
                </c:pt>
                <c:pt idx="32621">
                  <c:v>-4.0672625355333471E-3</c:v>
                </c:pt>
                <c:pt idx="32622">
                  <c:v>-2.6039994772552397E-2</c:v>
                </c:pt>
                <c:pt idx="32623">
                  <c:v>-3.9431757718806006E-2</c:v>
                </c:pt>
                <c:pt idx="32624">
                  <c:v>-4.0100364911985258E-2</c:v>
                </c:pt>
                <c:pt idx="32625">
                  <c:v>-2.7264902451032118E-2</c:v>
                </c:pt>
                <c:pt idx="32626">
                  <c:v>-6.8552895980000649E-3</c:v>
                </c:pt>
                <c:pt idx="32627">
                  <c:v>1.6281013896678104E-2</c:v>
                </c:pt>
                <c:pt idx="32628">
                  <c:v>3.2729897229402824E-2</c:v>
                </c:pt>
                <c:pt idx="32629">
                  <c:v>3.9277454306796834E-2</c:v>
                </c:pt>
                <c:pt idx="32630">
                  <c:v>3.1642713789897227E-2</c:v>
                </c:pt>
                <c:pt idx="32631">
                  <c:v>1.2273391274060104E-2</c:v>
                </c:pt>
                <c:pt idx="32632">
                  <c:v>-1.0862611381195868E-2</c:v>
                </c:pt>
                <c:pt idx="32633">
                  <c:v>-3.0134681870630346E-2</c:v>
                </c:pt>
                <c:pt idx="32634">
                  <c:v>-4.0847050032114009E-2</c:v>
                </c:pt>
                <c:pt idx="32635">
                  <c:v>-3.659157717239736E-2</c:v>
                </c:pt>
                <c:pt idx="32636">
                  <c:v>-1.9514925507105804E-2</c:v>
                </c:pt>
                <c:pt idx="32637">
                  <c:v>3.6334421933672057E-3</c:v>
                </c:pt>
                <c:pt idx="32638">
                  <c:v>2.5610964797847195E-2</c:v>
                </c:pt>
                <c:pt idx="32639">
                  <c:v>3.8178302431653294E-2</c:v>
                </c:pt>
                <c:pt idx="32640">
                  <c:v>3.8048976982354807E-2</c:v>
                </c:pt>
                <c:pt idx="32641">
                  <c:v>2.4667197323517461E-2</c:v>
                </c:pt>
                <c:pt idx="32642">
                  <c:v>2.06772446577727E-3</c:v>
                </c:pt>
                <c:pt idx="32643">
                  <c:v>-2.0983958198087224E-2</c:v>
                </c:pt>
                <c:pt idx="32644">
                  <c:v>-3.7844657822172972E-2</c:v>
                </c:pt>
                <c:pt idx="32645">
                  <c:v>-4.1529507764919031E-2</c:v>
                </c:pt>
                <c:pt idx="32646">
                  <c:v>-3.1474705996966987E-2</c:v>
                </c:pt>
                <c:pt idx="32647">
                  <c:v>-1.1833671523195761E-2</c:v>
                </c:pt>
                <c:pt idx="32648">
                  <c:v>1.1793123196915356E-2</c:v>
                </c:pt>
                <c:pt idx="32649">
                  <c:v>3.1263366211617113E-2</c:v>
                </c:pt>
                <c:pt idx="32650">
                  <c:v>4.0196863741761568E-2</c:v>
                </c:pt>
                <c:pt idx="32651">
                  <c:v>3.6397650004872086E-2</c:v>
                </c:pt>
                <c:pt idx="32652">
                  <c:v>2.0990669915992192E-2</c:v>
                </c:pt>
                <c:pt idx="32653">
                  <c:v>-1.667146347186502E-3</c:v>
                </c:pt>
                <c:pt idx="32654">
                  <c:v>-2.2475225861150611E-2</c:v>
                </c:pt>
                <c:pt idx="32655">
                  <c:v>-3.5832012805949096E-2</c:v>
                </c:pt>
                <c:pt idx="32656">
                  <c:v>-3.6739330215318562E-2</c:v>
                </c:pt>
                <c:pt idx="32657">
                  <c:v>-2.468083858171569E-2</c:v>
                </c:pt>
                <c:pt idx="32658">
                  <c:v>-5.327152709943014E-3</c:v>
                </c:pt>
                <c:pt idx="32659">
                  <c:v>1.5769915549307512E-2</c:v>
                </c:pt>
                <c:pt idx="32660">
                  <c:v>3.0451927078333139E-2</c:v>
                </c:pt>
                <c:pt idx="32661">
                  <c:v>3.334578516691495E-2</c:v>
                </c:pt>
                <c:pt idx="32662">
                  <c:v>2.4807415876335653E-2</c:v>
                </c:pt>
                <c:pt idx="32663">
                  <c:v>9.236801561879655E-3</c:v>
                </c:pt>
                <c:pt idx="32664">
                  <c:v>-1.0988044983650219E-2</c:v>
                </c:pt>
                <c:pt idx="32665">
                  <c:v>-2.8775907683141106E-2</c:v>
                </c:pt>
                <c:pt idx="32666">
                  <c:v>-3.5504332026371557E-2</c:v>
                </c:pt>
                <c:pt idx="32667">
                  <c:v>-3.1123041914314156E-2</c:v>
                </c:pt>
                <c:pt idx="32668">
                  <c:v>-1.4411417891746648E-2</c:v>
                </c:pt>
                <c:pt idx="32669">
                  <c:v>8.025714014581832E-3</c:v>
                </c:pt>
                <c:pt idx="32670">
                  <c:v>2.6714813087385339E-2</c:v>
                </c:pt>
                <c:pt idx="32671">
                  <c:v>3.6848067712197743E-2</c:v>
                </c:pt>
                <c:pt idx="32672">
                  <c:v>3.6002019768456316E-2</c:v>
                </c:pt>
                <c:pt idx="32673">
                  <c:v>2.184047868256174E-2</c:v>
                </c:pt>
                <c:pt idx="32674">
                  <c:v>-1.2182422062828036E-3</c:v>
                </c:pt>
                <c:pt idx="32675">
                  <c:v>-2.2532360459089708E-2</c:v>
                </c:pt>
                <c:pt idx="32676">
                  <c:v>-3.6550284262410478E-2</c:v>
                </c:pt>
                <c:pt idx="32677">
                  <c:v>-3.7610520953679179E-2</c:v>
                </c:pt>
                <c:pt idx="32678">
                  <c:v>-2.5813107300286239E-2</c:v>
                </c:pt>
                <c:pt idx="32679">
                  <c:v>-5.9773408624411856E-3</c:v>
                </c:pt>
                <c:pt idx="32680">
                  <c:v>1.6681476500492516E-2</c:v>
                </c:pt>
                <c:pt idx="32681">
                  <c:v>3.2964622331139851E-2</c:v>
                </c:pt>
                <c:pt idx="32682">
                  <c:v>3.7578148980048423E-2</c:v>
                </c:pt>
                <c:pt idx="32683">
                  <c:v>2.9795205434388562E-2</c:v>
                </c:pt>
                <c:pt idx="32684">
                  <c:v>1.2554836470399858E-2</c:v>
                </c:pt>
                <c:pt idx="32685">
                  <c:v>-8.833871614043854E-3</c:v>
                </c:pt>
                <c:pt idx="32686">
                  <c:v>-2.8162661435264264E-2</c:v>
                </c:pt>
                <c:pt idx="32687">
                  <c:v>-3.9087301432318075E-2</c:v>
                </c:pt>
                <c:pt idx="32688">
                  <c:v>-3.6179663966181143E-2</c:v>
                </c:pt>
                <c:pt idx="32689">
                  <c:v>-2.2608692428819611E-2</c:v>
                </c:pt>
                <c:pt idx="32690">
                  <c:v>-3.360795805320148E-4</c:v>
                </c:pt>
                <c:pt idx="32691">
                  <c:v>2.3534344780892179E-2</c:v>
                </c:pt>
                <c:pt idx="32692">
                  <c:v>3.9146015657952567E-2</c:v>
                </c:pt>
                <c:pt idx="32693">
                  <c:v>4.3381024725397802E-2</c:v>
                </c:pt>
                <c:pt idx="32694">
                  <c:v>3.3079456734230128E-2</c:v>
                </c:pt>
                <c:pt idx="32695">
                  <c:v>1.1744983455587546E-2</c:v>
                </c:pt>
                <c:pt idx="32696">
                  <c:v>-1.4918216617085023E-2</c:v>
                </c:pt>
                <c:pt idx="32697">
                  <c:v>-3.5409864846390714E-2</c:v>
                </c:pt>
                <c:pt idx="32698">
                  <c:v>-4.3393448129241813E-2</c:v>
                </c:pt>
                <c:pt idx="32699">
                  <c:v>-3.7149806257978042E-2</c:v>
                </c:pt>
                <c:pt idx="32700">
                  <c:v>-1.7259902038550837E-2</c:v>
                </c:pt>
                <c:pt idx="32701">
                  <c:v>7.7755227197632785E-3</c:v>
                </c:pt>
                <c:pt idx="32702">
                  <c:v>3.104649910551777E-2</c:v>
                </c:pt>
                <c:pt idx="32703">
                  <c:v>4.3956959884945905E-2</c:v>
                </c:pt>
                <c:pt idx="32704">
                  <c:v>4.4054111750636546E-2</c:v>
                </c:pt>
                <c:pt idx="32705">
                  <c:v>2.9218724352896755E-2</c:v>
                </c:pt>
                <c:pt idx="32706">
                  <c:v>5.9498812185942267E-3</c:v>
                </c:pt>
                <c:pt idx="32707">
                  <c:v>-1.8050294623913561E-2</c:v>
                </c:pt>
                <c:pt idx="32708">
                  <c:v>-3.6775343057909748E-2</c:v>
                </c:pt>
                <c:pt idx="32709">
                  <c:v>-4.2576328019056649E-2</c:v>
                </c:pt>
                <c:pt idx="32710">
                  <c:v>-3.4345584310825988E-2</c:v>
                </c:pt>
                <c:pt idx="32711">
                  <c:v>-1.3338191084403575E-2</c:v>
                </c:pt>
                <c:pt idx="32712">
                  <c:v>1.0940003212303708E-2</c:v>
                </c:pt>
                <c:pt idx="32713">
                  <c:v>3.2174235304182189E-2</c:v>
                </c:pt>
                <c:pt idx="32714">
                  <c:v>4.4423741255744414E-2</c:v>
                </c:pt>
                <c:pt idx="32715">
                  <c:v>4.1056018319338791E-2</c:v>
                </c:pt>
                <c:pt idx="32716">
                  <c:v>2.2364210158662259E-2</c:v>
                </c:pt>
                <c:pt idx="32717">
                  <c:v>-4.5900915483598637E-3</c:v>
                </c:pt>
                <c:pt idx="32718">
                  <c:v>-3.2135438308289015E-2</c:v>
                </c:pt>
                <c:pt idx="32719">
                  <c:v>-4.9580471012900203E-2</c:v>
                </c:pt>
                <c:pt idx="32720">
                  <c:v>-5.2389086140001866E-2</c:v>
                </c:pt>
                <c:pt idx="32721">
                  <c:v>-3.8307024649328308E-2</c:v>
                </c:pt>
                <c:pt idx="32722">
                  <c:v>-1.2703155104841957E-2</c:v>
                </c:pt>
                <c:pt idx="32723">
                  <c:v>1.7990312968147331E-2</c:v>
                </c:pt>
                <c:pt idx="32724">
                  <c:v>4.344315058588822E-2</c:v>
                </c:pt>
                <c:pt idx="32725">
                  <c:v>5.5148526534379717E-2</c:v>
                </c:pt>
                <c:pt idx="32726">
                  <c:v>4.9656879484508039E-2</c:v>
                </c:pt>
                <c:pt idx="32727">
                  <c:v>2.7379381554707375E-2</c:v>
                </c:pt>
                <c:pt idx="32728">
                  <c:v>-2.8461698757148209E-3</c:v>
                </c:pt>
                <c:pt idx="32729">
                  <c:v>-3.2390641360346251E-2</c:v>
                </c:pt>
                <c:pt idx="32730">
                  <c:v>-5.332473698248949E-2</c:v>
                </c:pt>
                <c:pt idx="32731">
                  <c:v>-5.6389911581930165E-2</c:v>
                </c:pt>
                <c:pt idx="32732">
                  <c:v>-4.0577355812880141E-2</c:v>
                </c:pt>
                <c:pt idx="32733">
                  <c:v>-9.4528296263561573E-3</c:v>
                </c:pt>
                <c:pt idx="32734">
                  <c:v>2.6661164935033455E-2</c:v>
                </c:pt>
                <c:pt idx="32735">
                  <c:v>5.5466102545707295E-2</c:v>
                </c:pt>
                <c:pt idx="32736">
                  <c:v>6.8104880166218906E-2</c:v>
                </c:pt>
                <c:pt idx="32737">
                  <c:v>5.8298731999902056E-2</c:v>
                </c:pt>
                <c:pt idx="32738">
                  <c:v>3.0049796505536713E-2</c:v>
                </c:pt>
                <c:pt idx="32739">
                  <c:v>-8.5439239294501351E-3</c:v>
                </c:pt>
                <c:pt idx="32740">
                  <c:v>-4.7114365762718595E-2</c:v>
                </c:pt>
                <c:pt idx="32741">
                  <c:v>-7.1417921070468002E-2</c:v>
                </c:pt>
                <c:pt idx="32742">
                  <c:v>-7.1171265967200428E-2</c:v>
                </c:pt>
                <c:pt idx="32743">
                  <c:v>-4.7561005277467379E-2</c:v>
                </c:pt>
                <c:pt idx="32744">
                  <c:v>-7.1690701076904378E-3</c:v>
                </c:pt>
                <c:pt idx="32745">
                  <c:v>3.7629756757153326E-2</c:v>
                </c:pt>
                <c:pt idx="32746">
                  <c:v>7.0252863433571081E-2</c:v>
                </c:pt>
                <c:pt idx="32747">
                  <c:v>8.0532756046758747E-2</c:v>
                </c:pt>
                <c:pt idx="32748">
                  <c:v>6.4266918695838809E-2</c:v>
                </c:pt>
                <c:pt idx="32749">
                  <c:v>2.57398176672861E-2</c:v>
                </c:pt>
                <c:pt idx="32750">
                  <c:v>-2.3033247366878597E-2</c:v>
                </c:pt>
                <c:pt idx="32751">
                  <c:v>-6.6425159715959248E-2</c:v>
                </c:pt>
                <c:pt idx="32752">
                  <c:v>-8.84822372032079E-2</c:v>
                </c:pt>
                <c:pt idx="32753">
                  <c:v>-8.1082481243545931E-2</c:v>
                </c:pt>
                <c:pt idx="32754">
                  <c:v>-4.6029866112646721E-2</c:v>
                </c:pt>
                <c:pt idx="32755">
                  <c:v>5.120328055832654E-3</c:v>
                </c:pt>
                <c:pt idx="32756">
                  <c:v>5.5562867807751236E-2</c:v>
                </c:pt>
                <c:pt idx="32757">
                  <c:v>8.9950879348408022E-2</c:v>
                </c:pt>
                <c:pt idx="32758">
                  <c:v>9.5943967647741948E-2</c:v>
                </c:pt>
                <c:pt idx="32759">
                  <c:v>7.0422234096289754E-2</c:v>
                </c:pt>
                <c:pt idx="32760">
                  <c:v>2.0713712214680491E-2</c:v>
                </c:pt>
                <c:pt idx="32761">
                  <c:v>-3.5767677993615618E-2</c:v>
                </c:pt>
                <c:pt idx="32762">
                  <c:v>-8.2656866079977187E-2</c:v>
                </c:pt>
                <c:pt idx="32763">
                  <c:v>-0.10167918932013938</c:v>
                </c:pt>
                <c:pt idx="32764">
                  <c:v>-8.592349982616844E-2</c:v>
                </c:pt>
                <c:pt idx="32765">
                  <c:v>-4.01527377942002E-2</c:v>
                </c:pt>
                <c:pt idx="32766">
                  <c:v>2.1945482783618419E-2</c:v>
                </c:pt>
                <c:pt idx="32767">
                  <c:v>7.7832439191028835E-2</c:v>
                </c:pt>
                <c:pt idx="32768">
                  <c:v>0.1055920974230521</c:v>
                </c:pt>
                <c:pt idx="32769">
                  <c:v>9.9145377181621405E-2</c:v>
                </c:pt>
                <c:pt idx="32770">
                  <c:v>5.8764723007270529E-2</c:v>
                </c:pt>
                <c:pt idx="32771">
                  <c:v>-4.6710701271898653E-4</c:v>
                </c:pt>
                <c:pt idx="32772">
                  <c:v>-6.0270035027263143E-2</c:v>
                </c:pt>
                <c:pt idx="32773">
                  <c:v>-0.10028030304893873</c:v>
                </c:pt>
                <c:pt idx="32774">
                  <c:v>-0.10587933543640508</c:v>
                </c:pt>
                <c:pt idx="32775">
                  <c:v>-7.635646004304418E-2</c:v>
                </c:pt>
                <c:pt idx="32776">
                  <c:v>-2.1358266370175523E-2</c:v>
                </c:pt>
                <c:pt idx="32777">
                  <c:v>4.0277551927274079E-2</c:v>
                </c:pt>
                <c:pt idx="32778">
                  <c:v>8.7803769988384628E-2</c:v>
                </c:pt>
                <c:pt idx="32779">
                  <c:v>0.10703296406669602</c:v>
                </c:pt>
                <c:pt idx="32780">
                  <c:v>8.9127646740675567E-2</c:v>
                </c:pt>
                <c:pt idx="32781">
                  <c:v>4.1628681522990291E-2</c:v>
                </c:pt>
                <c:pt idx="32782">
                  <c:v>-2.1031698648250999E-2</c:v>
                </c:pt>
                <c:pt idx="32783">
                  <c:v>-7.7370235770889556E-2</c:v>
                </c:pt>
                <c:pt idx="32784">
                  <c:v>-0.10664292811086021</c:v>
                </c:pt>
                <c:pt idx="32785">
                  <c:v>-9.9003050192808667E-2</c:v>
                </c:pt>
                <c:pt idx="32786">
                  <c:v>-5.7677295361457805E-2</c:v>
                </c:pt>
                <c:pt idx="32787">
                  <c:v>1.7139249827375514E-3</c:v>
                </c:pt>
                <c:pt idx="32788">
                  <c:v>5.9829331055429147E-2</c:v>
                </c:pt>
                <c:pt idx="32789">
                  <c:v>9.6549776704928356E-2</c:v>
                </c:pt>
                <c:pt idx="32790">
                  <c:v>0.10031386386765248</c:v>
                </c:pt>
                <c:pt idx="32791">
                  <c:v>6.9856118493593258E-2</c:v>
                </c:pt>
                <c:pt idx="32792">
                  <c:v>1.6301109040496E-2</c:v>
                </c:pt>
                <c:pt idx="32793">
                  <c:v>-3.9768242535292569E-2</c:v>
                </c:pt>
                <c:pt idx="32794">
                  <c:v>-8.0966217092931975E-2</c:v>
                </c:pt>
                <c:pt idx="32795">
                  <c:v>-9.5163970159703307E-2</c:v>
                </c:pt>
                <c:pt idx="32796">
                  <c:v>-7.7848779920905206E-2</c:v>
                </c:pt>
                <c:pt idx="32797">
                  <c:v>-3.5832935798557099E-2</c:v>
                </c:pt>
                <c:pt idx="32798">
                  <c:v>1.6579611145175602E-2</c:v>
                </c:pt>
                <c:pt idx="32799">
                  <c:v>6.126492926587216E-2</c:v>
                </c:pt>
                <c:pt idx="32800">
                  <c:v>8.5579628795187976E-2</c:v>
                </c:pt>
                <c:pt idx="32801">
                  <c:v>8.0491532364941776E-2</c:v>
                </c:pt>
                <c:pt idx="32802">
                  <c:v>4.8174647157336284E-2</c:v>
                </c:pt>
                <c:pt idx="32803">
                  <c:v>8.6249486745864506E-4</c:v>
                </c:pt>
                <c:pt idx="32804">
                  <c:v>-4.4907986049741715E-2</c:v>
                </c:pt>
                <c:pt idx="32805">
                  <c:v>-7.3729244799212224E-2</c:v>
                </c:pt>
                <c:pt idx="32806">
                  <c:v>-7.7106102331918572E-2</c:v>
                </c:pt>
                <c:pt idx="32807">
                  <c:v>-5.5770819231401078E-2</c:v>
                </c:pt>
                <c:pt idx="32808">
                  <c:v>-1.7811220009525539E-2</c:v>
                </c:pt>
                <c:pt idx="32809">
                  <c:v>2.6203074697501529E-2</c:v>
                </c:pt>
                <c:pt idx="32810">
                  <c:v>6.1300097123073098E-2</c:v>
                </c:pt>
                <c:pt idx="32811">
                  <c:v>7.4236501680731662E-2</c:v>
                </c:pt>
                <c:pt idx="32812">
                  <c:v>6.1605666828178522E-2</c:v>
                </c:pt>
                <c:pt idx="32813">
                  <c:v>2.9248888301504655E-2</c:v>
                </c:pt>
                <c:pt idx="32814">
                  <c:v>-1.3606858888087091E-2</c:v>
                </c:pt>
                <c:pt idx="32815">
                  <c:v>-5.010256702728727E-2</c:v>
                </c:pt>
                <c:pt idx="32816">
                  <c:v>-6.8212993715281278E-2</c:v>
                </c:pt>
                <c:pt idx="32817">
                  <c:v>-6.3334545464233422E-2</c:v>
                </c:pt>
                <c:pt idx="32818">
                  <c:v>-3.6689224924138945E-2</c:v>
                </c:pt>
                <c:pt idx="32819">
                  <c:v>1.9956842041598424E-3</c:v>
                </c:pt>
                <c:pt idx="32820">
                  <c:v>3.8819774458223093E-2</c:v>
                </c:pt>
                <c:pt idx="32821">
                  <c:v>6.0148530560726117E-2</c:v>
                </c:pt>
                <c:pt idx="32822">
                  <c:v>5.9934573347133514E-2</c:v>
                </c:pt>
                <c:pt idx="32823">
                  <c:v>3.9840106265058711E-2</c:v>
                </c:pt>
                <c:pt idx="32824">
                  <c:v>7.2389575707263445E-3</c:v>
                </c:pt>
                <c:pt idx="32825">
                  <c:v>-2.7125622232460102E-2</c:v>
                </c:pt>
                <c:pt idx="32826">
                  <c:v>-5.0291766361773363E-2</c:v>
                </c:pt>
                <c:pt idx="32827">
                  <c:v>-5.559207203804245E-2</c:v>
                </c:pt>
                <c:pt idx="32828">
                  <c:v>-4.2879935486991712E-2</c:v>
                </c:pt>
                <c:pt idx="32829">
                  <c:v>-1.5484322184620853E-2</c:v>
                </c:pt>
                <c:pt idx="32830">
                  <c:v>1.574951566930716E-2</c:v>
                </c:pt>
                <c:pt idx="32831">
                  <c:v>4.1190642376125443E-2</c:v>
                </c:pt>
                <c:pt idx="32832">
                  <c:v>5.1777072985885735E-2</c:v>
                </c:pt>
                <c:pt idx="32833">
                  <c:v>4.5177267339053168E-2</c:v>
                </c:pt>
                <c:pt idx="32834">
                  <c:v>2.4367322350133457E-2</c:v>
                </c:pt>
                <c:pt idx="32835">
                  <c:v>-2.3711724176850488E-3</c:v>
                </c:pt>
                <c:pt idx="32836">
                  <c:v>-2.6214629439761886E-2</c:v>
                </c:pt>
                <c:pt idx="32837">
                  <c:v>-3.9741774688801329E-2</c:v>
                </c:pt>
                <c:pt idx="32838">
                  <c:v>-3.9344267457863576E-2</c:v>
                </c:pt>
                <c:pt idx="32839">
                  <c:v>-2.6823140056593812E-2</c:v>
                </c:pt>
                <c:pt idx="32840">
                  <c:v>-5.6832557908041339E-3</c:v>
                </c:pt>
                <c:pt idx="32841">
                  <c:v>1.6292973039388679E-2</c:v>
                </c:pt>
                <c:pt idx="32842">
                  <c:v>3.3197412222906522E-2</c:v>
                </c:pt>
                <c:pt idx="32843">
                  <c:v>3.8660699966332701E-2</c:v>
                </c:pt>
                <c:pt idx="32844">
                  <c:v>3.0278551710172557E-2</c:v>
                </c:pt>
                <c:pt idx="32845">
                  <c:v>1.1540397710002427E-2</c:v>
                </c:pt>
                <c:pt idx="32846">
                  <c:v>-9.136349152399607E-3</c:v>
                </c:pt>
                <c:pt idx="32847">
                  <c:v>-2.7934016429635902E-2</c:v>
                </c:pt>
                <c:pt idx="32848">
                  <c:v>-3.5556545265589976E-2</c:v>
                </c:pt>
                <c:pt idx="32849">
                  <c:v>-3.0737965578335875E-2</c:v>
                </c:pt>
                <c:pt idx="32850">
                  <c:v>-1.5344937525343367E-2</c:v>
                </c:pt>
                <c:pt idx="32851">
                  <c:v>4.6619109776200162E-3</c:v>
                </c:pt>
                <c:pt idx="32852">
                  <c:v>2.1520379540484923E-2</c:v>
                </c:pt>
                <c:pt idx="32853">
                  <c:v>3.0397924152577086E-2</c:v>
                </c:pt>
                <c:pt idx="32854">
                  <c:v>2.8732285812224319E-2</c:v>
                </c:pt>
                <c:pt idx="32855">
                  <c:v>1.7771145962458271E-2</c:v>
                </c:pt>
                <c:pt idx="32856">
                  <c:v>-7.8939372582743613E-4</c:v>
                </c:pt>
                <c:pt idx="32857">
                  <c:v>-1.9078123397991417E-2</c:v>
                </c:pt>
                <c:pt idx="32858">
                  <c:v>-2.9920795569902622E-2</c:v>
                </c:pt>
                <c:pt idx="32859">
                  <c:v>-3.1946187474001797E-2</c:v>
                </c:pt>
                <c:pt idx="32860">
                  <c:v>-2.3630815158214309E-2</c:v>
                </c:pt>
                <c:pt idx="32861">
                  <c:v>-7.2754143550398274E-3</c:v>
                </c:pt>
                <c:pt idx="32862">
                  <c:v>9.92843152756351E-3</c:v>
                </c:pt>
                <c:pt idx="32863">
                  <c:v>2.3177759790794852E-2</c:v>
                </c:pt>
                <c:pt idx="32864">
                  <c:v>2.9069769777795622E-2</c:v>
                </c:pt>
                <c:pt idx="32865">
                  <c:v>2.5716522092321243E-2</c:v>
                </c:pt>
                <c:pt idx="32866">
                  <c:v>1.3045359088331635E-2</c:v>
                </c:pt>
                <c:pt idx="32867">
                  <c:v>-4.9143291106171225E-3</c:v>
                </c:pt>
                <c:pt idx="32868">
                  <c:v>-2.1153816361381576E-2</c:v>
                </c:pt>
                <c:pt idx="32869">
                  <c:v>-3.1411681269445935E-2</c:v>
                </c:pt>
                <c:pt idx="32870">
                  <c:v>-3.0526858196877633E-2</c:v>
                </c:pt>
                <c:pt idx="32871">
                  <c:v>-1.880240475769885E-2</c:v>
                </c:pt>
                <c:pt idx="32872">
                  <c:v>-9.7513318691143272E-5</c:v>
                </c:pt>
                <c:pt idx="32873">
                  <c:v>1.9413044280095316E-2</c:v>
                </c:pt>
                <c:pt idx="32874">
                  <c:v>3.0736067088430765E-2</c:v>
                </c:pt>
                <c:pt idx="32875">
                  <c:v>3.0357135269915899E-2</c:v>
                </c:pt>
                <c:pt idx="32876">
                  <c:v>1.8821072468073179E-2</c:v>
                </c:pt>
                <c:pt idx="32877">
                  <c:v>6.8849755180026384E-4</c:v>
                </c:pt>
                <c:pt idx="32878">
                  <c:v>-1.7472954149130245E-2</c:v>
                </c:pt>
                <c:pt idx="32879">
                  <c:v>-3.1008775912000765E-2</c:v>
                </c:pt>
                <c:pt idx="32880">
                  <c:v>-3.2539508337140303E-2</c:v>
                </c:pt>
                <c:pt idx="32881">
                  <c:v>-2.2580684806906785E-2</c:v>
                </c:pt>
                <c:pt idx="32882">
                  <c:v>-4.9930002821589933E-3</c:v>
                </c:pt>
                <c:pt idx="32883">
                  <c:v>1.4166659891498866E-2</c:v>
                </c:pt>
                <c:pt idx="32884">
                  <c:v>2.9352192536800412E-2</c:v>
                </c:pt>
                <c:pt idx="32885">
                  <c:v>3.3566894388537688E-2</c:v>
                </c:pt>
                <c:pt idx="32886">
                  <c:v>2.5039354788145989E-2</c:v>
                </c:pt>
                <c:pt idx="32887">
                  <c:v>7.6425523061591522E-3</c:v>
                </c:pt>
                <c:pt idx="32888">
                  <c:v>-1.2754504992698715E-2</c:v>
                </c:pt>
                <c:pt idx="32889">
                  <c:v>-2.8829833481274523E-2</c:v>
                </c:pt>
                <c:pt idx="32890">
                  <c:v>-3.6258608527403174E-2</c:v>
                </c:pt>
                <c:pt idx="32891">
                  <c:v>-3.1757066949461475E-2</c:v>
                </c:pt>
                <c:pt idx="32892">
                  <c:v>-1.6006787905644079E-2</c:v>
                </c:pt>
                <c:pt idx="32893">
                  <c:v>4.7910070396483826E-3</c:v>
                </c:pt>
                <c:pt idx="32894">
                  <c:v>2.4074242968887726E-2</c:v>
                </c:pt>
                <c:pt idx="32895">
                  <c:v>3.5468992544141445E-2</c:v>
                </c:pt>
                <c:pt idx="32896">
                  <c:v>3.388915705418083E-2</c:v>
                </c:pt>
                <c:pt idx="32897">
                  <c:v>1.8321546139984025E-2</c:v>
                </c:pt>
                <c:pt idx="32898">
                  <c:v>-4.2598531780189408E-3</c:v>
                </c:pt>
                <c:pt idx="32899">
                  <c:v>-2.5032395615520973E-2</c:v>
                </c:pt>
                <c:pt idx="32900">
                  <c:v>-3.6506541326126359E-2</c:v>
                </c:pt>
                <c:pt idx="32901">
                  <c:v>-3.458744998060579E-2</c:v>
                </c:pt>
                <c:pt idx="32902">
                  <c:v>-2.0176307175129228E-2</c:v>
                </c:pt>
                <c:pt idx="32903">
                  <c:v>2.0281278818741048E-3</c:v>
                </c:pt>
                <c:pt idx="32904">
                  <c:v>2.3776718030415929E-2</c:v>
                </c:pt>
                <c:pt idx="32905">
                  <c:v>3.7840714606850567E-2</c:v>
                </c:pt>
                <c:pt idx="32906">
                  <c:v>3.9073704680247075E-2</c:v>
                </c:pt>
                <c:pt idx="32907">
                  <c:v>2.6058651203712199E-2</c:v>
                </c:pt>
                <c:pt idx="32908">
                  <c:v>5.1191459647124968E-3</c:v>
                </c:pt>
                <c:pt idx="32909">
                  <c:v>-1.9035289903551002E-2</c:v>
                </c:pt>
                <c:pt idx="32910">
                  <c:v>-3.7171691018665937E-2</c:v>
                </c:pt>
                <c:pt idx="32911">
                  <c:v>-4.2552766481288744E-2</c:v>
                </c:pt>
                <c:pt idx="32912">
                  <c:v>-3.3556203280028209E-2</c:v>
                </c:pt>
                <c:pt idx="32913">
                  <c:v>-1.2610648433312176E-2</c:v>
                </c:pt>
                <c:pt idx="32914">
                  <c:v>1.3674664781892741E-2</c:v>
                </c:pt>
                <c:pt idx="32915">
                  <c:v>3.4463511587255864E-2</c:v>
                </c:pt>
                <c:pt idx="32916">
                  <c:v>4.3220280107321693E-2</c:v>
                </c:pt>
                <c:pt idx="32917">
                  <c:v>3.7283179388730624E-2</c:v>
                </c:pt>
                <c:pt idx="32918">
                  <c:v>1.97212778789061E-2</c:v>
                </c:pt>
                <c:pt idx="32919">
                  <c:v>-4.2173225273165237E-3</c:v>
                </c:pt>
                <c:pt idx="32920">
                  <c:v>-2.6723252437551429E-2</c:v>
                </c:pt>
                <c:pt idx="32921">
                  <c:v>-4.2077638892069266E-2</c:v>
                </c:pt>
                <c:pt idx="32922">
                  <c:v>-4.3792779877147976E-2</c:v>
                </c:pt>
                <c:pt idx="32923">
                  <c:v>-2.9966134413650976E-2</c:v>
                </c:pt>
                <c:pt idx="32924">
                  <c:v>-7.2898345341301015E-3</c:v>
                </c:pt>
                <c:pt idx="32925">
                  <c:v>1.8715527921114271E-2</c:v>
                </c:pt>
                <c:pt idx="32926">
                  <c:v>4.00986792872376E-2</c:v>
                </c:pt>
                <c:pt idx="32927">
                  <c:v>4.6147349026952188E-2</c:v>
                </c:pt>
                <c:pt idx="32928">
                  <c:v>3.6233185046367272E-2</c:v>
                </c:pt>
                <c:pt idx="32929">
                  <c:v>1.5179255590221652E-2</c:v>
                </c:pt>
                <c:pt idx="32930">
                  <c:v>-9.3080522635047951E-3</c:v>
                </c:pt>
                <c:pt idx="32931">
                  <c:v>-3.0109987436507567E-2</c:v>
                </c:pt>
                <c:pt idx="32932">
                  <c:v>-4.0761684122051979E-2</c:v>
                </c:pt>
                <c:pt idx="32933">
                  <c:v>-3.9414475577039282E-2</c:v>
                </c:pt>
                <c:pt idx="32934">
                  <c:v>-2.4617954932339512E-2</c:v>
                </c:pt>
                <c:pt idx="32935">
                  <c:v>-1.2359060279869584E-3</c:v>
                </c:pt>
                <c:pt idx="32936">
                  <c:v>2.1457150632912422E-2</c:v>
                </c:pt>
                <c:pt idx="32937">
                  <c:v>3.5977750740156952E-2</c:v>
                </c:pt>
                <c:pt idx="32938">
                  <c:v>3.9290878082123601E-2</c:v>
                </c:pt>
                <c:pt idx="32939">
                  <c:v>2.8298754060962363E-2</c:v>
                </c:pt>
                <c:pt idx="32940">
                  <c:v>9.4341593694243324E-3</c:v>
                </c:pt>
                <c:pt idx="32941">
                  <c:v>-1.3350524134863272E-2</c:v>
                </c:pt>
                <c:pt idx="32942">
                  <c:v>-3.1623905544978473E-2</c:v>
                </c:pt>
                <c:pt idx="32943">
                  <c:v>-3.8221218882095703E-2</c:v>
                </c:pt>
                <c:pt idx="32944">
                  <c:v>-3.0143223460372823E-2</c:v>
                </c:pt>
                <c:pt idx="32945">
                  <c:v>-1.2628268037869261E-2</c:v>
                </c:pt>
                <c:pt idx="32946">
                  <c:v>7.3561161987512804E-3</c:v>
                </c:pt>
                <c:pt idx="32947">
                  <c:v>2.5799630493083106E-2</c:v>
            